28" s="21"/>
      <c r="BA2528" s="21"/>
      <c r="BB2528" s="21"/>
      <c r="BC2528" s="21"/>
      <c r="BD2528" s="21"/>
      <c r="BE2528" s="21"/>
      <c r="BF2528" s="21"/>
      <c r="BG2528" s="21"/>
      <c r="BH2528" s="21"/>
      <c r="BI2528" s="21"/>
      <c r="BJ2528" s="21"/>
      <c r="BK2528" s="21"/>
      <c r="BL2528" s="21"/>
      <c r="BM2528" s="21"/>
      <c r="BN2528" s="21"/>
      <c r="BO2528" s="21"/>
      <c r="BP2528" s="21"/>
      <c r="BQ2528" s="21"/>
      <c r="BR2528" s="21"/>
      <c r="BS2528" s="21"/>
      <c r="BT2528" s="21"/>
      <c r="BU2528" s="21"/>
      <c r="BV2528" s="21"/>
      <c r="BW2528" s="21"/>
      <c r="BX2528" s="21"/>
      <c r="BY2528" s="21"/>
      <c r="BZ2528" s="21"/>
      <c r="CA2528" s="21"/>
      <c r="CB2528" s="21"/>
      <c r="CC2528" s="21"/>
      <c r="CD2528" s="21"/>
      <c r="CE2528" s="21"/>
      <c r="CF2528" s="21"/>
      <c r="CG2528" s="21"/>
      <c r="CH2528" s="21"/>
      <c r="CI2528" s="21"/>
      <c r="CK2528" s="21"/>
      <c r="CL2528" s="21"/>
      <c r="CM2528" s="21"/>
      <c r="CN2528" s="21"/>
      <c r="CO2528" s="21"/>
      <c r="CP2528" s="21"/>
      <c r="CQ2528" s="21"/>
      <c r="CR2528" s="21"/>
      <c r="CS2528" s="21"/>
      <c r="CT2528" s="21"/>
      <c r="CU2528" s="21"/>
      <c r="CV2528" s="21"/>
      <c r="CW2528" s="21"/>
      <c r="CX2528" s="21"/>
      <c r="CY2528" s="21"/>
      <c r="CZ2528" s="21"/>
      <c r="DA2528" s="21"/>
      <c r="DB2528" s="21"/>
      <c r="DC2528" s="21"/>
      <c r="DD2528" s="21"/>
      <c r="DE2528" s="21"/>
      <c r="DF2528" s="21"/>
      <c r="DG2528" s="21"/>
      <c r="DH2528" s="21"/>
      <c r="DJ2528" s="28"/>
      <c r="DK2528" s="28"/>
      <c r="DL2528" s="28"/>
    </row>
    <row r="2529" spans="2:116" s="23" customFormat="1" x14ac:dyDescent="0.35">
      <c r="B2529" s="24"/>
      <c r="C2529" s="24"/>
      <c r="D2529" s="27"/>
      <c r="E2529" s="40"/>
      <c r="M2529" s="26"/>
      <c r="Z2529" s="31"/>
      <c r="AW2529" s="21"/>
      <c r="AX2529" s="21"/>
      <c r="AY2529" s="21"/>
      <c r="AZ2529" s="21"/>
      <c r="BA2529" s="21"/>
      <c r="BB2529" s="21"/>
      <c r="BC2529" s="21"/>
      <c r="BD2529" s="21"/>
      <c r="BE2529" s="21"/>
      <c r="BF2529" s="21"/>
      <c r="BG2529" s="21"/>
      <c r="BH2529" s="21"/>
      <c r="BI2529" s="21"/>
      <c r="BJ2529" s="21"/>
      <c r="BK2529" s="21"/>
      <c r="BL2529" s="21"/>
      <c r="BM2529" s="21"/>
      <c r="BN2529" s="21"/>
      <c r="BO2529" s="21"/>
      <c r="BP2529" s="21"/>
      <c r="BQ2529" s="21"/>
      <c r="BR2529" s="21"/>
      <c r="BS2529" s="21"/>
      <c r="BT2529" s="21"/>
      <c r="BU2529" s="21"/>
      <c r="BV2529" s="21"/>
      <c r="BW2529" s="21"/>
      <c r="BX2529" s="21"/>
      <c r="BY2529" s="21"/>
      <c r="BZ2529" s="21"/>
      <c r="CA2529" s="21"/>
      <c r="CB2529" s="21"/>
      <c r="CC2529" s="21"/>
      <c r="CD2529" s="21"/>
      <c r="CE2529" s="21"/>
      <c r="CF2529" s="21"/>
      <c r="CG2529" s="21"/>
      <c r="CH2529" s="21"/>
      <c r="CI2529" s="21"/>
      <c r="CK2529" s="21"/>
      <c r="CL2529" s="21"/>
      <c r="CM2529" s="21"/>
      <c r="CN2529" s="21"/>
      <c r="CO2529" s="21"/>
      <c r="CP2529" s="21"/>
      <c r="CQ2529" s="21"/>
      <c r="CR2529" s="21"/>
      <c r="CS2529" s="21"/>
      <c r="CT2529" s="21"/>
      <c r="CU2529" s="21"/>
      <c r="CV2529" s="21"/>
      <c r="CW2529" s="21"/>
      <c r="CX2529" s="21"/>
      <c r="CY2529" s="21"/>
      <c r="CZ2529" s="21"/>
      <c r="DA2529" s="21"/>
      <c r="DB2529" s="21"/>
      <c r="DC2529" s="21"/>
      <c r="DD2529" s="21"/>
      <c r="DE2529" s="21"/>
      <c r="DF2529" s="21"/>
      <c r="DG2529" s="21"/>
      <c r="DH2529" s="21"/>
      <c r="DJ2529" s="28"/>
      <c r="DK2529" s="28"/>
      <c r="DL2529" s="28"/>
    </row>
    <row r="2530" spans="2:116" s="23" customFormat="1" x14ac:dyDescent="0.35">
      <c r="B2530" s="24"/>
      <c r="C2530" s="24"/>
      <c r="D2530" s="27"/>
      <c r="E2530" s="40"/>
      <c r="M2530" s="26"/>
      <c r="Z2530" s="31"/>
      <c r="AW2530" s="21"/>
      <c r="AX2530" s="21"/>
      <c r="AY2530" s="21"/>
      <c r="AZ2530" s="21"/>
      <c r="BA2530" s="21"/>
      <c r="BB2530" s="21"/>
      <c r="BC2530" s="21"/>
      <c r="BD2530" s="21"/>
      <c r="BE2530" s="21"/>
      <c r="BF2530" s="21"/>
      <c r="BG2530" s="21"/>
      <c r="BH2530" s="21"/>
      <c r="BI2530" s="21"/>
      <c r="BJ2530" s="21"/>
      <c r="BK2530" s="21"/>
      <c r="BL2530" s="21"/>
      <c r="BM2530" s="21"/>
      <c r="BN2530" s="21"/>
      <c r="BO2530" s="21"/>
      <c r="BP2530" s="21"/>
      <c r="BQ2530" s="21"/>
      <c r="BR2530" s="21"/>
      <c r="BS2530" s="21"/>
      <c r="BT2530" s="21"/>
      <c r="BU2530" s="21"/>
      <c r="BV2530" s="21"/>
      <c r="BW2530" s="21"/>
      <c r="BX2530" s="21"/>
      <c r="BY2530" s="21"/>
      <c r="BZ2530" s="21"/>
      <c r="CA2530" s="21"/>
      <c r="CB2530" s="21"/>
      <c r="CC2530" s="21"/>
      <c r="CD2530" s="21"/>
      <c r="CE2530" s="21"/>
      <c r="CF2530" s="21"/>
      <c r="CG2530" s="21"/>
      <c r="CH2530" s="21"/>
      <c r="CI2530" s="21"/>
      <c r="CK2530" s="21"/>
      <c r="CL2530" s="21"/>
      <c r="CM2530" s="21"/>
      <c r="CN2530" s="21"/>
      <c r="CO2530" s="21"/>
      <c r="CP2530" s="21"/>
      <c r="CQ2530" s="21"/>
      <c r="CR2530" s="21"/>
      <c r="CS2530" s="21"/>
      <c r="CT2530" s="21"/>
      <c r="CU2530" s="21"/>
      <c r="CV2530" s="21"/>
      <c r="CW2530" s="21"/>
      <c r="CX2530" s="21"/>
      <c r="CY2530" s="21"/>
      <c r="CZ2530" s="21"/>
      <c r="DA2530" s="21"/>
      <c r="DB2530" s="21"/>
      <c r="DC2530" s="21"/>
      <c r="DD2530" s="21"/>
      <c r="DE2530" s="21"/>
      <c r="DF2530" s="21"/>
      <c r="DG2530" s="21"/>
      <c r="DH2530" s="21"/>
      <c r="DJ2530" s="28"/>
      <c r="DK2530" s="28"/>
      <c r="DL2530" s="28"/>
    </row>
    <row r="2531" spans="2:116" s="23" customFormat="1" x14ac:dyDescent="0.35">
      <c r="B2531" s="24"/>
      <c r="C2531" s="24"/>
      <c r="D2531" s="27"/>
      <c r="E2531" s="40"/>
      <c r="M2531" s="26"/>
      <c r="Z2531" s="31"/>
      <c r="AW2531" s="21"/>
      <c r="AX2531" s="21"/>
      <c r="AY2531" s="21"/>
      <c r="AZ2531" s="21"/>
      <c r="BA2531" s="21"/>
      <c r="BB2531" s="21"/>
      <c r="BC2531" s="21"/>
      <c r="BD2531" s="21"/>
      <c r="BE2531" s="21"/>
      <c r="BF2531" s="21"/>
      <c r="BG2531" s="21"/>
      <c r="BH2531" s="21"/>
      <c r="BI2531" s="21"/>
      <c r="BJ2531" s="21"/>
      <c r="BK2531" s="21"/>
      <c r="BL2531" s="21"/>
      <c r="BM2531" s="21"/>
      <c r="BN2531" s="21"/>
      <c r="BO2531" s="21"/>
      <c r="BP2531" s="21"/>
      <c r="BQ2531" s="21"/>
      <c r="BR2531" s="21"/>
      <c r="BS2531" s="21"/>
      <c r="BT2531" s="21"/>
      <c r="BU2531" s="21"/>
      <c r="BV2531" s="21"/>
      <c r="BW2531" s="21"/>
      <c r="BX2531" s="21"/>
      <c r="BY2531" s="21"/>
      <c r="BZ2531" s="21"/>
      <c r="CA2531" s="21"/>
      <c r="CB2531" s="21"/>
      <c r="CC2531" s="21"/>
      <c r="CD2531" s="21"/>
      <c r="CE2531" s="21"/>
      <c r="CF2531" s="21"/>
      <c r="CG2531" s="21"/>
      <c r="CH2531" s="21"/>
      <c r="CI2531" s="21"/>
      <c r="CK2531" s="21"/>
      <c r="CL2531" s="21"/>
      <c r="CM2531" s="21"/>
      <c r="CN2531" s="21"/>
      <c r="CO2531" s="21"/>
      <c r="CP2531" s="21"/>
      <c r="CQ2531" s="21"/>
      <c r="CR2531" s="21"/>
      <c r="CS2531" s="21"/>
      <c r="CT2531" s="21"/>
      <c r="CU2531" s="21"/>
      <c r="CV2531" s="21"/>
      <c r="CW2531" s="21"/>
      <c r="CX2531" s="21"/>
      <c r="CY2531" s="21"/>
      <c r="CZ2531" s="21"/>
      <c r="DA2531" s="21"/>
      <c r="DB2531" s="21"/>
      <c r="DC2531" s="21"/>
      <c r="DD2531" s="21"/>
      <c r="DE2531" s="21"/>
      <c r="DF2531" s="21"/>
      <c r="DG2531" s="21"/>
      <c r="DH2531" s="21"/>
      <c r="DJ2531" s="28"/>
      <c r="DK2531" s="28"/>
      <c r="DL2531" s="28"/>
    </row>
    <row r="2532" spans="2:116" s="23" customFormat="1" x14ac:dyDescent="0.35">
      <c r="B2532" s="24"/>
      <c r="C2532" s="24"/>
      <c r="D2532" s="27"/>
      <c r="E2532" s="40"/>
      <c r="M2532" s="26"/>
      <c r="Z2532" s="31"/>
      <c r="AW2532" s="21"/>
      <c r="AX2532" s="21"/>
      <c r="AY2532" s="21"/>
      <c r="AZ2532" s="21"/>
      <c r="BA2532" s="21"/>
      <c r="BB2532" s="21"/>
      <c r="BC2532" s="21"/>
      <c r="BD2532" s="21"/>
      <c r="BE2532" s="21"/>
      <c r="BF2532" s="21"/>
      <c r="BG2532" s="21"/>
      <c r="BH2532" s="21"/>
      <c r="BI2532" s="21"/>
      <c r="BJ2532" s="21"/>
      <c r="BK2532" s="21"/>
      <c r="BL2532" s="21"/>
      <c r="BM2532" s="21"/>
      <c r="BN2532" s="21"/>
      <c r="BO2532" s="21"/>
      <c r="BP2532" s="21"/>
      <c r="BQ2532" s="21"/>
      <c r="BR2532" s="21"/>
      <c r="BS2532" s="21"/>
      <c r="BT2532" s="21"/>
      <c r="BU2532" s="21"/>
      <c r="BV2532" s="21"/>
      <c r="BW2532" s="21"/>
      <c r="BX2532" s="21"/>
      <c r="BY2532" s="21"/>
      <c r="BZ2532" s="21"/>
      <c r="CA2532" s="21"/>
      <c r="CB2532" s="21"/>
      <c r="CC2532" s="21"/>
      <c r="CD2532" s="21"/>
      <c r="CE2532" s="21"/>
      <c r="CF2532" s="21"/>
      <c r="CG2532" s="21"/>
      <c r="CH2532" s="21"/>
      <c r="CI2532" s="21"/>
      <c r="CK2532" s="21"/>
      <c r="CL2532" s="21"/>
      <c r="CM2532" s="21"/>
      <c r="CN2532" s="21"/>
      <c r="CO2532" s="21"/>
      <c r="CP2532" s="21"/>
      <c r="CQ2532" s="21"/>
      <c r="CR2532" s="21"/>
      <c r="CS2532" s="21"/>
      <c r="CT2532" s="21"/>
      <c r="CU2532" s="21"/>
      <c r="CV2532" s="21"/>
      <c r="CW2532" s="21"/>
      <c r="CX2532" s="21"/>
      <c r="CY2532" s="21"/>
      <c r="CZ2532" s="21"/>
      <c r="DA2532" s="21"/>
      <c r="DB2532" s="21"/>
      <c r="DC2532" s="21"/>
      <c r="DD2532" s="21"/>
      <c r="DE2532" s="21"/>
      <c r="DF2532" s="21"/>
      <c r="DG2532" s="21"/>
      <c r="DH2532" s="21"/>
      <c r="DJ2532" s="28"/>
      <c r="DK2532" s="28"/>
      <c r="DL2532" s="28"/>
    </row>
    <row r="2533" spans="2:116" s="23" customFormat="1" x14ac:dyDescent="0.35">
      <c r="B2533" s="24"/>
      <c r="C2533" s="24"/>
      <c r="D2533" s="27"/>
      <c r="E2533" s="40"/>
      <c r="M2533" s="26"/>
      <c r="Z2533" s="31"/>
      <c r="AW2533" s="21"/>
      <c r="AX2533" s="21"/>
      <c r="AY2533" s="21"/>
      <c r="AZ2533" s="21"/>
      <c r="BA2533" s="21"/>
      <c r="BB2533" s="21"/>
      <c r="BC2533" s="21"/>
      <c r="BD2533" s="21"/>
      <c r="BE2533" s="21"/>
      <c r="BF2533" s="21"/>
      <c r="BG2533" s="21"/>
      <c r="BH2533" s="21"/>
      <c r="BI2533" s="21"/>
      <c r="BJ2533" s="21"/>
      <c r="BK2533" s="21"/>
      <c r="BL2533" s="21"/>
      <c r="BM2533" s="21"/>
      <c r="BN2533" s="21"/>
      <c r="BO2533" s="21"/>
      <c r="BP2533" s="21"/>
      <c r="BQ2533" s="21"/>
      <c r="BR2533" s="21"/>
      <c r="BS2533" s="21"/>
      <c r="BT2533" s="21"/>
      <c r="BU2533" s="21"/>
      <c r="BV2533" s="21"/>
      <c r="BW2533" s="21"/>
      <c r="BX2533" s="21"/>
      <c r="BY2533" s="21"/>
      <c r="BZ2533" s="21"/>
      <c r="CA2533" s="21"/>
      <c r="CB2533" s="21"/>
      <c r="CC2533" s="21"/>
      <c r="CD2533" s="21"/>
      <c r="CE2533" s="21"/>
      <c r="CF2533" s="21"/>
      <c r="CG2533" s="21"/>
      <c r="CH2533" s="21"/>
      <c r="CI2533" s="21"/>
      <c r="CK2533" s="21"/>
      <c r="CL2533" s="21"/>
      <c r="CM2533" s="21"/>
      <c r="CN2533" s="21"/>
      <c r="CO2533" s="21"/>
      <c r="CP2533" s="21"/>
      <c r="CQ2533" s="21"/>
      <c r="CR2533" s="21"/>
      <c r="CS2533" s="21"/>
      <c r="CT2533" s="21"/>
      <c r="CU2533" s="21"/>
      <c r="CV2533" s="21"/>
      <c r="CW2533" s="21"/>
      <c r="CX2533" s="21"/>
      <c r="CY2533" s="21"/>
      <c r="CZ2533" s="21"/>
      <c r="DA2533" s="21"/>
      <c r="DB2533" s="21"/>
      <c r="DC2533" s="21"/>
      <c r="DD2533" s="21"/>
      <c r="DE2533" s="21"/>
      <c r="DF2533" s="21"/>
      <c r="DG2533" s="21"/>
      <c r="DH2533" s="21"/>
      <c r="DJ2533" s="28"/>
      <c r="DK2533" s="28"/>
      <c r="DL2533" s="28"/>
    </row>
    <row r="2534" spans="2:116" s="23" customFormat="1" x14ac:dyDescent="0.35">
      <c r="B2534" s="24"/>
      <c r="C2534" s="24"/>
      <c r="D2534" s="27"/>
      <c r="E2534" s="40"/>
      <c r="M2534" s="26"/>
      <c r="Z2534" s="31"/>
      <c r="AW2534" s="21"/>
      <c r="AX2534" s="21"/>
      <c r="AY2534" s="21"/>
      <c r="AZ2534" s="21"/>
      <c r="BA2534" s="21"/>
      <c r="BB2534" s="21"/>
      <c r="BC2534" s="21"/>
      <c r="BD2534" s="21"/>
      <c r="BE2534" s="21"/>
      <c r="BF2534" s="21"/>
      <c r="BG2534" s="21"/>
      <c r="BH2534" s="21"/>
      <c r="BI2534" s="21"/>
      <c r="BJ2534" s="21"/>
      <c r="BK2534" s="21"/>
      <c r="BL2534" s="21"/>
      <c r="BM2534" s="21"/>
      <c r="BN2534" s="21"/>
      <c r="BO2534" s="21"/>
      <c r="BP2534" s="21"/>
      <c r="BQ2534" s="21"/>
      <c r="BR2534" s="21"/>
      <c r="BS2534" s="21"/>
      <c r="BT2534" s="21"/>
      <c r="BU2534" s="21"/>
      <c r="BV2534" s="21"/>
      <c r="BW2534" s="21"/>
      <c r="BX2534" s="21"/>
      <c r="BY2534" s="21"/>
      <c r="BZ2534" s="21"/>
      <c r="CA2534" s="21"/>
      <c r="CB2534" s="21"/>
      <c r="CC2534" s="21"/>
      <c r="CD2534" s="21"/>
      <c r="CE2534" s="21"/>
      <c r="CF2534" s="21"/>
      <c r="CG2534" s="21"/>
      <c r="CH2534" s="21"/>
      <c r="CI2534" s="21"/>
      <c r="CK2534" s="21"/>
      <c r="CL2534" s="21"/>
      <c r="CM2534" s="21"/>
      <c r="CN2534" s="21"/>
      <c r="CO2534" s="21"/>
      <c r="CP2534" s="21"/>
      <c r="CQ2534" s="21"/>
      <c r="CR2534" s="21"/>
      <c r="CS2534" s="21"/>
      <c r="CT2534" s="21"/>
      <c r="CU2534" s="21"/>
      <c r="CV2534" s="21"/>
      <c r="CW2534" s="21"/>
      <c r="CX2534" s="21"/>
      <c r="CY2534" s="21"/>
      <c r="CZ2534" s="21"/>
      <c r="DA2534" s="21"/>
      <c r="DB2534" s="21"/>
      <c r="DC2534" s="21"/>
      <c r="DD2534" s="21"/>
      <c r="DE2534" s="21"/>
      <c r="DF2534" s="21"/>
      <c r="DG2534" s="21"/>
      <c r="DH2534" s="21"/>
      <c r="DJ2534" s="28"/>
      <c r="DK2534" s="28"/>
      <c r="DL2534" s="28"/>
    </row>
    <row r="2535" spans="2:116" s="23" customFormat="1" x14ac:dyDescent="0.35">
      <c r="B2535" s="24"/>
      <c r="C2535" s="24"/>
      <c r="D2535" s="27"/>
      <c r="E2535" s="40"/>
      <c r="M2535" s="26"/>
      <c r="Z2535" s="31"/>
      <c r="AW2535" s="21"/>
      <c r="AX2535" s="21"/>
      <c r="AY2535" s="21"/>
      <c r="AZ2535" s="21"/>
      <c r="BA2535" s="21"/>
      <c r="BB2535" s="21"/>
      <c r="BC2535" s="21"/>
      <c r="BD2535" s="21"/>
      <c r="BE2535" s="21"/>
      <c r="BF2535" s="21"/>
      <c r="BG2535" s="21"/>
      <c r="BH2535" s="21"/>
      <c r="BI2535" s="21"/>
      <c r="BJ2535" s="21"/>
      <c r="BK2535" s="21"/>
      <c r="BL2535" s="21"/>
      <c r="BM2535" s="21"/>
      <c r="BN2535" s="21"/>
      <c r="BO2535" s="21"/>
      <c r="BP2535" s="21"/>
      <c r="BQ2535" s="21"/>
      <c r="BR2535" s="21"/>
      <c r="BS2535" s="21"/>
      <c r="BT2535" s="21"/>
      <c r="BU2535" s="21"/>
      <c r="BV2535" s="21"/>
      <c r="BW2535" s="21"/>
      <c r="BX2535" s="21"/>
      <c r="BY2535" s="21"/>
      <c r="BZ2535" s="21"/>
      <c r="CA2535" s="21"/>
      <c r="CB2535" s="21"/>
      <c r="CC2535" s="21"/>
      <c r="CD2535" s="21"/>
      <c r="CE2535" s="21"/>
      <c r="CF2535" s="21"/>
      <c r="CG2535" s="21"/>
      <c r="CH2535" s="21"/>
      <c r="CI2535" s="21"/>
      <c r="CK2535" s="21"/>
      <c r="CL2535" s="21"/>
      <c r="CM2535" s="21"/>
      <c r="CN2535" s="21"/>
      <c r="CO2535" s="21"/>
      <c r="CP2535" s="21"/>
      <c r="CQ2535" s="21"/>
      <c r="CR2535" s="21"/>
      <c r="CS2535" s="21"/>
      <c r="CT2535" s="21"/>
      <c r="CU2535" s="21"/>
      <c r="CV2535" s="21"/>
      <c r="CW2535" s="21"/>
      <c r="CX2535" s="21"/>
      <c r="CY2535" s="21"/>
      <c r="CZ2535" s="21"/>
      <c r="DA2535" s="21"/>
      <c r="DB2535" s="21"/>
      <c r="DC2535" s="21"/>
      <c r="DD2535" s="21"/>
      <c r="DE2535" s="21"/>
      <c r="DF2535" s="21"/>
      <c r="DG2535" s="21"/>
      <c r="DH2535" s="21"/>
      <c r="DJ2535" s="28"/>
      <c r="DK2535" s="28"/>
      <c r="DL2535" s="28"/>
    </row>
    <row r="2536" spans="2:116" s="23" customFormat="1" x14ac:dyDescent="0.35">
      <c r="B2536" s="24"/>
      <c r="C2536" s="24"/>
      <c r="D2536" s="27"/>
      <c r="E2536" s="40"/>
      <c r="M2536" s="26"/>
      <c r="Z2536" s="31"/>
      <c r="AW2536" s="21"/>
      <c r="AX2536" s="21"/>
      <c r="AY2536" s="21"/>
      <c r="AZ2536" s="21"/>
      <c r="BA2536" s="21"/>
      <c r="BB2536" s="21"/>
      <c r="BC2536" s="21"/>
      <c r="BD2536" s="21"/>
      <c r="BE2536" s="21"/>
      <c r="BF2536" s="21"/>
      <c r="BG2536" s="21"/>
      <c r="BH2536" s="21"/>
      <c r="BI2536" s="21"/>
      <c r="BJ2536" s="21"/>
      <c r="BK2536" s="21"/>
      <c r="BL2536" s="21"/>
      <c r="BM2536" s="21"/>
      <c r="BN2536" s="21"/>
      <c r="BO2536" s="21"/>
      <c r="BP2536" s="21"/>
      <c r="BQ2536" s="21"/>
      <c r="BR2536" s="21"/>
      <c r="BS2536" s="21"/>
      <c r="BT2536" s="21"/>
      <c r="BU2536" s="21"/>
      <c r="BV2536" s="21"/>
      <c r="BW2536" s="21"/>
      <c r="BX2536" s="21"/>
      <c r="BY2536" s="21"/>
      <c r="BZ2536" s="21"/>
      <c r="CA2536" s="21"/>
      <c r="CB2536" s="21"/>
      <c r="CC2536" s="21"/>
      <c r="CD2536" s="21"/>
      <c r="CE2536" s="21"/>
      <c r="CF2536" s="21"/>
      <c r="CG2536" s="21"/>
      <c r="CH2536" s="21"/>
      <c r="CI2536" s="21"/>
      <c r="CK2536" s="21"/>
      <c r="CL2536" s="21"/>
      <c r="CM2536" s="21"/>
      <c r="CN2536" s="21"/>
      <c r="CO2536" s="21"/>
      <c r="CP2536" s="21"/>
      <c r="CQ2536" s="21"/>
      <c r="CR2536" s="21"/>
      <c r="CS2536" s="21"/>
      <c r="CT2536" s="21"/>
      <c r="CU2536" s="21"/>
      <c r="CV2536" s="21"/>
      <c r="CW2536" s="21"/>
      <c r="CX2536" s="21"/>
      <c r="CY2536" s="21"/>
      <c r="CZ2536" s="21"/>
      <c r="DA2536" s="21"/>
      <c r="DB2536" s="21"/>
      <c r="DC2536" s="21"/>
      <c r="DD2536" s="21"/>
      <c r="DE2536" s="21"/>
      <c r="DF2536" s="21"/>
      <c r="DG2536" s="21"/>
      <c r="DH2536" s="21"/>
      <c r="DJ2536" s="28"/>
      <c r="DK2536" s="28"/>
      <c r="DL2536" s="28"/>
    </row>
    <row r="2537" spans="2:116" s="23" customFormat="1" x14ac:dyDescent="0.35">
      <c r="B2537" s="24"/>
      <c r="C2537" s="24"/>
      <c r="D2537" s="27"/>
      <c r="E2537" s="40"/>
      <c r="M2537" s="26"/>
      <c r="Z2537" s="31"/>
      <c r="AW2537" s="21"/>
      <c r="AX2537" s="21"/>
      <c r="AY2537" s="21"/>
      <c r="AZ2537" s="21"/>
      <c r="BA2537" s="21"/>
      <c r="BB2537" s="21"/>
      <c r="BC2537" s="21"/>
      <c r="BD2537" s="21"/>
      <c r="BE2537" s="21"/>
      <c r="BF2537" s="21"/>
      <c r="BG2537" s="21"/>
      <c r="BH2537" s="21"/>
      <c r="BI2537" s="21"/>
      <c r="BJ2537" s="21"/>
      <c r="BK2537" s="21"/>
      <c r="BL2537" s="21"/>
      <c r="BM2537" s="21"/>
      <c r="BN2537" s="21"/>
      <c r="BO2537" s="21"/>
      <c r="BP2537" s="21"/>
      <c r="BQ2537" s="21"/>
      <c r="BR2537" s="21"/>
      <c r="BS2537" s="21"/>
      <c r="BT2537" s="21"/>
      <c r="BU2537" s="21"/>
      <c r="BV2537" s="21"/>
      <c r="BW2537" s="21"/>
      <c r="BX2537" s="21"/>
      <c r="BY2537" s="21"/>
      <c r="BZ2537" s="21"/>
      <c r="CA2537" s="21"/>
      <c r="CB2537" s="21"/>
      <c r="CC2537" s="21"/>
      <c r="CD2537" s="21"/>
      <c r="CE2537" s="21"/>
      <c r="CF2537" s="21"/>
      <c r="CG2537" s="21"/>
      <c r="CH2537" s="21"/>
      <c r="CI2537" s="21"/>
      <c r="CK2537" s="21"/>
      <c r="CL2537" s="21"/>
      <c r="CM2537" s="21"/>
      <c r="CN2537" s="21"/>
      <c r="CO2537" s="21"/>
      <c r="CP2537" s="21"/>
      <c r="CQ2537" s="21"/>
      <c r="CR2537" s="21"/>
      <c r="CS2537" s="21"/>
      <c r="CT2537" s="21"/>
      <c r="CU2537" s="21"/>
      <c r="CV2537" s="21"/>
      <c r="CW2537" s="21"/>
      <c r="CX2537" s="21"/>
      <c r="CY2537" s="21"/>
      <c r="CZ2537" s="21"/>
      <c r="DA2537" s="21"/>
      <c r="DB2537" s="21"/>
      <c r="DC2537" s="21"/>
      <c r="DD2537" s="21"/>
      <c r="DE2537" s="21"/>
      <c r="DF2537" s="21"/>
      <c r="DG2537" s="21"/>
      <c r="DH2537" s="21"/>
      <c r="DJ2537" s="28"/>
      <c r="DK2537" s="28"/>
      <c r="DL2537" s="28"/>
    </row>
    <row r="2538" spans="2:116" s="23" customFormat="1" x14ac:dyDescent="0.35">
      <c r="B2538" s="24"/>
      <c r="C2538" s="24"/>
      <c r="D2538" s="27"/>
      <c r="E2538" s="40"/>
      <c r="M2538" s="26"/>
      <c r="Z2538" s="31"/>
      <c r="AW2538" s="21"/>
      <c r="AX2538" s="21"/>
      <c r="AY2538" s="21"/>
      <c r="AZ2538" s="21"/>
      <c r="BA2538" s="21"/>
      <c r="BB2538" s="21"/>
      <c r="BC2538" s="21"/>
      <c r="BD2538" s="21"/>
      <c r="BE2538" s="21"/>
      <c r="BF2538" s="21"/>
      <c r="BG2538" s="21"/>
      <c r="BH2538" s="21"/>
      <c r="BI2538" s="21"/>
      <c r="BJ2538" s="21"/>
      <c r="BK2538" s="21"/>
      <c r="BL2538" s="21"/>
      <c r="BM2538" s="21"/>
      <c r="BN2538" s="21"/>
      <c r="BO2538" s="21"/>
      <c r="BP2538" s="21"/>
      <c r="BQ2538" s="21"/>
      <c r="BR2538" s="21"/>
      <c r="BS2538" s="21"/>
      <c r="BT2538" s="21"/>
      <c r="BU2538" s="21"/>
      <c r="BV2538" s="21"/>
      <c r="BW2538" s="21"/>
      <c r="BX2538" s="21"/>
      <c r="BY2538" s="21"/>
      <c r="BZ2538" s="21"/>
      <c r="CA2538" s="21"/>
      <c r="CB2538" s="21"/>
      <c r="CC2538" s="21"/>
      <c r="CD2538" s="21"/>
      <c r="CE2538" s="21"/>
      <c r="CF2538" s="21"/>
      <c r="CG2538" s="21"/>
      <c r="CH2538" s="21"/>
      <c r="CI2538" s="21"/>
      <c r="CK2538" s="21"/>
      <c r="CL2538" s="21"/>
      <c r="CM2538" s="21"/>
      <c r="CN2538" s="21"/>
      <c r="CO2538" s="21"/>
      <c r="CP2538" s="21"/>
      <c r="CQ2538" s="21"/>
      <c r="CR2538" s="21"/>
      <c r="CS2538" s="21"/>
      <c r="CT2538" s="21"/>
      <c r="CU2538" s="21"/>
      <c r="CV2538" s="21"/>
      <c r="CW2538" s="21"/>
      <c r="CX2538" s="21"/>
      <c r="CY2538" s="21"/>
      <c r="CZ2538" s="21"/>
      <c r="DA2538" s="21"/>
      <c r="DB2538" s="21"/>
      <c r="DC2538" s="21"/>
      <c r="DD2538" s="21"/>
      <c r="DE2538" s="21"/>
      <c r="DF2538" s="21"/>
      <c r="DG2538" s="21"/>
      <c r="DH2538" s="21"/>
      <c r="DJ2538" s="28"/>
      <c r="DK2538" s="28"/>
      <c r="DL2538" s="28"/>
    </row>
    <row r="2539" spans="2:116" s="23" customFormat="1" x14ac:dyDescent="0.35">
      <c r="B2539" s="24"/>
      <c r="C2539" s="24"/>
      <c r="D2539" s="27"/>
      <c r="E2539" s="40"/>
      <c r="M2539" s="26"/>
      <c r="Z2539" s="31"/>
      <c r="AW2539" s="21"/>
      <c r="AX2539" s="21"/>
      <c r="AY2539" s="21"/>
      <c r="AZ2539" s="21"/>
      <c r="BA2539" s="21"/>
      <c r="BB2539" s="21"/>
      <c r="BC2539" s="21"/>
      <c r="BD2539" s="21"/>
      <c r="BE2539" s="21"/>
      <c r="BF2539" s="21"/>
      <c r="BG2539" s="21"/>
      <c r="BH2539" s="21"/>
      <c r="BI2539" s="21"/>
      <c r="BJ2539" s="21"/>
      <c r="BK2539" s="21"/>
      <c r="BL2539" s="21"/>
      <c r="BM2539" s="21"/>
      <c r="BN2539" s="21"/>
      <c r="BO2539" s="21"/>
      <c r="BP2539" s="21"/>
      <c r="BQ2539" s="21"/>
      <c r="BR2539" s="21"/>
      <c r="BS2539" s="21"/>
      <c r="BT2539" s="21"/>
      <c r="BU2539" s="21"/>
      <c r="BV2539" s="21"/>
      <c r="BW2539" s="21"/>
      <c r="BX2539" s="21"/>
      <c r="BY2539" s="21"/>
      <c r="BZ2539" s="21"/>
      <c r="CA2539" s="21"/>
      <c r="CB2539" s="21"/>
      <c r="CC2539" s="21"/>
      <c r="CD2539" s="21"/>
      <c r="CE2539" s="21"/>
      <c r="CF2539" s="21"/>
      <c r="CG2539" s="21"/>
      <c r="CH2539" s="21"/>
      <c r="CI2539" s="21"/>
      <c r="CK2539" s="21"/>
      <c r="CL2539" s="21"/>
      <c r="CM2539" s="21"/>
      <c r="CN2539" s="21"/>
      <c r="CO2539" s="21"/>
      <c r="CP2539" s="21"/>
      <c r="CQ2539" s="21"/>
      <c r="CR2539" s="21"/>
      <c r="CS2539" s="21"/>
      <c r="CT2539" s="21"/>
      <c r="CU2539" s="21"/>
      <c r="CV2539" s="21"/>
      <c r="CW2539" s="21"/>
      <c r="CX2539" s="21"/>
      <c r="CY2539" s="21"/>
      <c r="CZ2539" s="21"/>
      <c r="DA2539" s="21"/>
      <c r="DB2539" s="21"/>
      <c r="DC2539" s="21"/>
      <c r="DD2539" s="21"/>
      <c r="DE2539" s="21"/>
      <c r="DF2539" s="21"/>
      <c r="DG2539" s="21"/>
      <c r="DH2539" s="21"/>
      <c r="DJ2539" s="28"/>
      <c r="DK2539" s="28"/>
      <c r="DL2539" s="28"/>
    </row>
    <row r="2540" spans="2:116" s="23" customFormat="1" x14ac:dyDescent="0.35">
      <c r="B2540" s="24"/>
      <c r="C2540" s="24"/>
      <c r="D2540" s="27"/>
      <c r="E2540" s="40"/>
      <c r="M2540" s="26"/>
      <c r="Z2540" s="31"/>
      <c r="AW2540" s="21"/>
      <c r="AX2540" s="21"/>
      <c r="AY2540" s="21"/>
      <c r="AZ2540" s="21"/>
      <c r="BA2540" s="21"/>
      <c r="BB2540" s="21"/>
      <c r="BC2540" s="21"/>
      <c r="BD2540" s="21"/>
      <c r="BE2540" s="21"/>
      <c r="BF2540" s="21"/>
      <c r="BG2540" s="21"/>
      <c r="BH2540" s="21"/>
      <c r="BI2540" s="21"/>
      <c r="BJ2540" s="21"/>
      <c r="BK2540" s="21"/>
      <c r="BL2540" s="21"/>
      <c r="BM2540" s="21"/>
      <c r="BN2540" s="21"/>
      <c r="BO2540" s="21"/>
      <c r="BP2540" s="21"/>
      <c r="BQ2540" s="21"/>
      <c r="BR2540" s="21"/>
      <c r="BS2540" s="21"/>
      <c r="BT2540" s="21"/>
      <c r="BU2540" s="21"/>
      <c r="BV2540" s="21"/>
      <c r="BW2540" s="21"/>
      <c r="BX2540" s="21"/>
      <c r="BY2540" s="21"/>
      <c r="BZ2540" s="21"/>
      <c r="CA2540" s="21"/>
      <c r="CB2540" s="21"/>
      <c r="CC2540" s="21"/>
      <c r="CD2540" s="21"/>
      <c r="CE2540" s="21"/>
      <c r="CF2540" s="21"/>
      <c r="CG2540" s="21"/>
      <c r="CH2540" s="21"/>
      <c r="CI2540" s="21"/>
      <c r="CK2540" s="21"/>
      <c r="CL2540" s="21"/>
      <c r="CM2540" s="21"/>
      <c r="CN2540" s="21"/>
      <c r="CO2540" s="21"/>
      <c r="CP2540" s="21"/>
      <c r="CQ2540" s="21"/>
      <c r="CR2540" s="21"/>
      <c r="CS2540" s="21"/>
      <c r="CT2540" s="21"/>
      <c r="CU2540" s="21"/>
      <c r="CV2540" s="21"/>
      <c r="CW2540" s="21"/>
      <c r="CX2540" s="21"/>
      <c r="CY2540" s="21"/>
      <c r="CZ2540" s="21"/>
      <c r="DA2540" s="21"/>
      <c r="DB2540" s="21"/>
      <c r="DC2540" s="21"/>
      <c r="DD2540" s="21"/>
      <c r="DE2540" s="21"/>
      <c r="DF2540" s="21"/>
      <c r="DG2540" s="21"/>
      <c r="DH2540" s="21"/>
      <c r="DJ2540" s="28"/>
      <c r="DK2540" s="28"/>
      <c r="DL2540" s="28"/>
    </row>
    <row r="2541" spans="2:116" s="23" customFormat="1" x14ac:dyDescent="0.35">
      <c r="B2541" s="24"/>
      <c r="C2541" s="24"/>
      <c r="D2541" s="27"/>
      <c r="E2541" s="40"/>
      <c r="M2541" s="26"/>
      <c r="Z2541" s="31"/>
      <c r="AW2541" s="21"/>
      <c r="AX2541" s="21"/>
      <c r="AY2541" s="21"/>
      <c r="AZ2541" s="21"/>
      <c r="BA2541" s="21"/>
      <c r="BB2541" s="21"/>
      <c r="BC2541" s="21"/>
      <c r="BD2541" s="21"/>
      <c r="BE2541" s="21"/>
      <c r="BF2541" s="21"/>
      <c r="BG2541" s="21"/>
      <c r="BH2541" s="21"/>
      <c r="BI2541" s="21"/>
      <c r="BJ2541" s="21"/>
      <c r="BK2541" s="21"/>
      <c r="BL2541" s="21"/>
      <c r="BM2541" s="21"/>
      <c r="BN2541" s="21"/>
      <c r="BO2541" s="21"/>
      <c r="BP2541" s="21"/>
      <c r="BQ2541" s="21"/>
      <c r="BR2541" s="21"/>
      <c r="BS2541" s="21"/>
      <c r="BT2541" s="21"/>
      <c r="BU2541" s="21"/>
      <c r="BV2541" s="21"/>
      <c r="BW2541" s="21"/>
      <c r="BX2541" s="21"/>
      <c r="BY2541" s="21"/>
      <c r="BZ2541" s="21"/>
      <c r="CA2541" s="21"/>
      <c r="CB2541" s="21"/>
      <c r="CC2541" s="21"/>
      <c r="CD2541" s="21"/>
      <c r="CE2541" s="21"/>
      <c r="CF2541" s="21"/>
      <c r="CG2541" s="21"/>
      <c r="CH2541" s="21"/>
      <c r="CI2541" s="21"/>
      <c r="CK2541" s="21"/>
      <c r="CL2541" s="21"/>
      <c r="CM2541" s="21"/>
      <c r="CN2541" s="21"/>
      <c r="CO2541" s="21"/>
      <c r="CP2541" s="21"/>
      <c r="CQ2541" s="21"/>
      <c r="CR2541" s="21"/>
      <c r="CS2541" s="21"/>
      <c r="CT2541" s="21"/>
      <c r="CU2541" s="21"/>
      <c r="CV2541" s="21"/>
      <c r="CW2541" s="21"/>
      <c r="CX2541" s="21"/>
      <c r="CY2541" s="21"/>
      <c r="CZ2541" s="21"/>
      <c r="DA2541" s="21"/>
      <c r="DB2541" s="21"/>
      <c r="DC2541" s="21"/>
      <c r="DD2541" s="21"/>
      <c r="DE2541" s="21"/>
      <c r="DF2541" s="21"/>
      <c r="DG2541" s="21"/>
      <c r="DH2541" s="21"/>
      <c r="DJ2541" s="28"/>
      <c r="DK2541" s="28"/>
      <c r="DL2541" s="28"/>
    </row>
    <row r="2542" spans="2:116" s="23" customFormat="1" x14ac:dyDescent="0.35">
      <c r="B2542" s="24"/>
      <c r="C2542" s="24"/>
      <c r="D2542" s="27"/>
      <c r="E2542" s="40"/>
      <c r="M2542" s="26"/>
      <c r="Z2542" s="31"/>
      <c r="AW2542" s="21"/>
      <c r="AX2542" s="21"/>
      <c r="AY2542" s="21"/>
      <c r="AZ2542" s="21"/>
      <c r="BA2542" s="21"/>
      <c r="BB2542" s="21"/>
      <c r="BC2542" s="21"/>
      <c r="BD2542" s="21"/>
      <c r="BE2542" s="21"/>
      <c r="BF2542" s="21"/>
      <c r="BG2542" s="21"/>
      <c r="BH2542" s="21"/>
      <c r="BI2542" s="21"/>
      <c r="BJ2542" s="21"/>
      <c r="BK2542" s="21"/>
      <c r="BL2542" s="21"/>
      <c r="BM2542" s="21"/>
      <c r="BN2542" s="21"/>
      <c r="BO2542" s="21"/>
      <c r="BP2542" s="21"/>
      <c r="BQ2542" s="21"/>
      <c r="BR2542" s="21"/>
      <c r="BS2542" s="21"/>
      <c r="BT2542" s="21"/>
      <c r="BU2542" s="21"/>
      <c r="BV2542" s="21"/>
      <c r="BW2542" s="21"/>
      <c r="BX2542" s="21"/>
      <c r="BY2542" s="21"/>
      <c r="BZ2542" s="21"/>
      <c r="CA2542" s="21"/>
      <c r="CB2542" s="21"/>
      <c r="CC2542" s="21"/>
      <c r="CD2542" s="21"/>
      <c r="CE2542" s="21"/>
      <c r="CF2542" s="21"/>
      <c r="CG2542" s="21"/>
      <c r="CH2542" s="21"/>
      <c r="CI2542" s="21"/>
      <c r="CK2542" s="21"/>
      <c r="CL2542" s="21"/>
      <c r="CM2542" s="21"/>
      <c r="CN2542" s="21"/>
      <c r="CO2542" s="21"/>
      <c r="CP2542" s="21"/>
      <c r="CQ2542" s="21"/>
      <c r="CR2542" s="21"/>
      <c r="CS2542" s="21"/>
      <c r="CT2542" s="21"/>
      <c r="CU2542" s="21"/>
      <c r="CV2542" s="21"/>
      <c r="CW2542" s="21"/>
      <c r="CX2542" s="21"/>
      <c r="CY2542" s="21"/>
      <c r="CZ2542" s="21"/>
      <c r="DA2542" s="21"/>
      <c r="DB2542" s="21"/>
      <c r="DC2542" s="21"/>
      <c r="DD2542" s="21"/>
      <c r="DE2542" s="21"/>
      <c r="DF2542" s="21"/>
      <c r="DG2542" s="21"/>
      <c r="DH2542" s="21"/>
      <c r="DJ2542" s="28"/>
      <c r="DK2542" s="28"/>
      <c r="DL2542" s="28"/>
    </row>
    <row r="2543" spans="2:116" s="23" customFormat="1" x14ac:dyDescent="0.35">
      <c r="B2543" s="24"/>
      <c r="C2543" s="24"/>
      <c r="D2543" s="27"/>
      <c r="E2543" s="40"/>
      <c r="M2543" s="26"/>
      <c r="Z2543" s="31"/>
      <c r="AW2543" s="21"/>
      <c r="AX2543" s="21"/>
      <c r="AY2543" s="21"/>
      <c r="AZ2543" s="21"/>
      <c r="BA2543" s="21"/>
      <c r="BB2543" s="21"/>
      <c r="BC2543" s="21"/>
      <c r="BD2543" s="21"/>
      <c r="BE2543" s="21"/>
      <c r="BF2543" s="21"/>
      <c r="BG2543" s="21"/>
      <c r="BH2543" s="21"/>
      <c r="BI2543" s="21"/>
      <c r="BJ2543" s="21"/>
      <c r="BK2543" s="21"/>
      <c r="BL2543" s="21"/>
      <c r="BM2543" s="21"/>
      <c r="BN2543" s="21"/>
      <c r="BO2543" s="21"/>
      <c r="BP2543" s="21"/>
      <c r="BQ2543" s="21"/>
      <c r="BR2543" s="21"/>
      <c r="BS2543" s="21"/>
      <c r="BT2543" s="21"/>
      <c r="BU2543" s="21"/>
      <c r="BV2543" s="21"/>
      <c r="BW2543" s="21"/>
      <c r="BX2543" s="21"/>
      <c r="BY2543" s="21"/>
      <c r="BZ2543" s="21"/>
      <c r="CA2543" s="21"/>
      <c r="CB2543" s="21"/>
      <c r="CC2543" s="21"/>
      <c r="CD2543" s="21"/>
      <c r="CE2543" s="21"/>
      <c r="CF2543" s="21"/>
      <c r="CG2543" s="21"/>
      <c r="CH2543" s="21"/>
      <c r="CI2543" s="21"/>
      <c r="CK2543" s="21"/>
      <c r="CL2543" s="21"/>
      <c r="CM2543" s="21"/>
      <c r="CN2543" s="21"/>
      <c r="CO2543" s="21"/>
      <c r="CP2543" s="21"/>
      <c r="CQ2543" s="21"/>
      <c r="CR2543" s="21"/>
      <c r="CS2543" s="21"/>
      <c r="CT2543" s="21"/>
      <c r="CU2543" s="21"/>
      <c r="CV2543" s="21"/>
      <c r="CW2543" s="21"/>
      <c r="CX2543" s="21"/>
      <c r="CY2543" s="21"/>
      <c r="CZ2543" s="21"/>
      <c r="DA2543" s="21"/>
      <c r="DB2543" s="21"/>
      <c r="DC2543" s="21"/>
      <c r="DD2543" s="21"/>
      <c r="DE2543" s="21"/>
      <c r="DF2543" s="21"/>
      <c r="DG2543" s="21"/>
      <c r="DH2543" s="21"/>
      <c r="DJ2543" s="28"/>
      <c r="DK2543" s="28"/>
      <c r="DL2543" s="28"/>
    </row>
    <row r="2544" spans="2:116" s="23" customFormat="1" x14ac:dyDescent="0.35">
      <c r="B2544" s="24"/>
      <c r="C2544" s="24"/>
      <c r="D2544" s="27"/>
      <c r="E2544" s="40"/>
      <c r="M2544" s="26"/>
      <c r="Z2544" s="31"/>
      <c r="AW2544" s="21"/>
      <c r="AX2544" s="21"/>
      <c r="AY2544" s="21"/>
      <c r="AZ2544" s="21"/>
      <c r="BA2544" s="21"/>
      <c r="BB2544" s="21"/>
      <c r="BC2544" s="21"/>
      <c r="BD2544" s="21"/>
      <c r="BE2544" s="21"/>
      <c r="BF2544" s="21"/>
      <c r="BG2544" s="21"/>
      <c r="BH2544" s="21"/>
      <c r="BI2544" s="21"/>
      <c r="BJ2544" s="21"/>
      <c r="BK2544" s="21"/>
      <c r="BL2544" s="21"/>
      <c r="BM2544" s="21"/>
      <c r="BN2544" s="21"/>
      <c r="BO2544" s="21"/>
      <c r="BP2544" s="21"/>
      <c r="BQ2544" s="21"/>
      <c r="BR2544" s="21"/>
      <c r="BS2544" s="21"/>
      <c r="BT2544" s="21"/>
      <c r="BU2544" s="21"/>
      <c r="BV2544" s="21"/>
      <c r="BW2544" s="21"/>
      <c r="BX2544" s="21"/>
      <c r="BY2544" s="21"/>
      <c r="BZ2544" s="21"/>
      <c r="CA2544" s="21"/>
      <c r="CB2544" s="21"/>
      <c r="CC2544" s="21"/>
      <c r="CD2544" s="21"/>
      <c r="CE2544" s="21"/>
      <c r="CF2544" s="21"/>
      <c r="CG2544" s="21"/>
      <c r="CH2544" s="21"/>
      <c r="CI2544" s="21"/>
      <c r="CK2544" s="21"/>
      <c r="CL2544" s="21"/>
      <c r="CM2544" s="21"/>
      <c r="CN2544" s="21"/>
      <c r="CO2544" s="21"/>
      <c r="CP2544" s="21"/>
      <c r="CQ2544" s="21"/>
      <c r="CR2544" s="21"/>
      <c r="CS2544" s="21"/>
      <c r="CT2544" s="21"/>
      <c r="CU2544" s="21"/>
      <c r="CV2544" s="21"/>
      <c r="CW2544" s="21"/>
      <c r="CX2544" s="21"/>
      <c r="CY2544" s="21"/>
      <c r="CZ2544" s="21"/>
      <c r="DA2544" s="21"/>
      <c r="DB2544" s="21"/>
      <c r="DC2544" s="21"/>
      <c r="DD2544" s="21"/>
      <c r="DE2544" s="21"/>
      <c r="DF2544" s="21"/>
      <c r="DG2544" s="21"/>
      <c r="DH2544" s="21"/>
      <c r="DJ2544" s="28"/>
      <c r="DK2544" s="28"/>
      <c r="DL2544" s="28"/>
    </row>
    <row r="2545" spans="2:116" s="23" customFormat="1" x14ac:dyDescent="0.35">
      <c r="B2545" s="24"/>
      <c r="C2545" s="24"/>
      <c r="D2545" s="27"/>
      <c r="E2545" s="40"/>
      <c r="M2545" s="26"/>
      <c r="Z2545" s="31"/>
      <c r="AW2545" s="21"/>
      <c r="AX2545" s="21"/>
      <c r="AY2545" s="21"/>
      <c r="AZ2545" s="21"/>
      <c r="BA2545" s="21"/>
      <c r="BB2545" s="21"/>
      <c r="BC2545" s="21"/>
      <c r="BD2545" s="21"/>
      <c r="BE2545" s="21"/>
      <c r="BF2545" s="21"/>
      <c r="BG2545" s="21"/>
      <c r="BH2545" s="21"/>
      <c r="BI2545" s="21"/>
      <c r="BJ2545" s="21"/>
      <c r="BK2545" s="21"/>
      <c r="BL2545" s="21"/>
      <c r="BM2545" s="21"/>
      <c r="BN2545" s="21"/>
      <c r="BO2545" s="21"/>
      <c r="BP2545" s="21"/>
      <c r="BQ2545" s="21"/>
      <c r="BR2545" s="21"/>
      <c r="BS2545" s="21"/>
      <c r="BT2545" s="21"/>
      <c r="BU2545" s="21"/>
      <c r="BV2545" s="21"/>
      <c r="BW2545" s="21"/>
      <c r="BX2545" s="21"/>
      <c r="BY2545" s="21"/>
      <c r="BZ2545" s="21"/>
      <c r="CA2545" s="21"/>
      <c r="CB2545" s="21"/>
      <c r="CC2545" s="21"/>
      <c r="CD2545" s="21"/>
      <c r="CE2545" s="21"/>
      <c r="CF2545" s="21"/>
      <c r="CG2545" s="21"/>
      <c r="CH2545" s="21"/>
      <c r="CI2545" s="21"/>
      <c r="CK2545" s="21"/>
      <c r="CL2545" s="21"/>
      <c r="CM2545" s="21"/>
      <c r="CN2545" s="21"/>
      <c r="CO2545" s="21"/>
      <c r="CP2545" s="21"/>
      <c r="CQ2545" s="21"/>
      <c r="CR2545" s="21"/>
      <c r="CS2545" s="21"/>
      <c r="CT2545" s="21"/>
      <c r="CU2545" s="21"/>
      <c r="CV2545" s="21"/>
      <c r="CW2545" s="21"/>
      <c r="CX2545" s="21"/>
      <c r="CY2545" s="21"/>
      <c r="CZ2545" s="21"/>
      <c r="DA2545" s="21"/>
      <c r="DB2545" s="21"/>
      <c r="DC2545" s="21"/>
      <c r="DD2545" s="21"/>
      <c r="DE2545" s="21"/>
      <c r="DF2545" s="21"/>
      <c r="DG2545" s="21"/>
      <c r="DH2545" s="21"/>
      <c r="DJ2545" s="28"/>
      <c r="DK2545" s="28"/>
      <c r="DL2545" s="28"/>
    </row>
    <row r="2546" spans="2:116" s="23" customFormat="1" x14ac:dyDescent="0.35">
      <c r="B2546" s="24"/>
      <c r="C2546" s="24"/>
      <c r="D2546" s="27"/>
      <c r="E2546" s="40"/>
      <c r="M2546" s="26"/>
      <c r="Z2546" s="31"/>
      <c r="AW2546" s="21"/>
      <c r="AX2546" s="21"/>
      <c r="AY2546" s="21"/>
      <c r="AZ2546" s="21"/>
      <c r="BA2546" s="21"/>
      <c r="BB2546" s="21"/>
      <c r="BC2546" s="21"/>
      <c r="BD2546" s="21"/>
      <c r="BE2546" s="21"/>
      <c r="BF2546" s="21"/>
      <c r="BG2546" s="21"/>
      <c r="BH2546" s="21"/>
      <c r="BI2546" s="21"/>
      <c r="BJ2546" s="21"/>
      <c r="BK2546" s="21"/>
      <c r="BL2546" s="21"/>
      <c r="BM2546" s="21"/>
      <c r="BN2546" s="21"/>
      <c r="BO2546" s="21"/>
      <c r="BP2546" s="21"/>
      <c r="BQ2546" s="21"/>
      <c r="BR2546" s="21"/>
      <c r="BS2546" s="21"/>
      <c r="BT2546" s="21"/>
      <c r="BU2546" s="21"/>
      <c r="BV2546" s="21"/>
      <c r="BW2546" s="21"/>
      <c r="BX2546" s="21"/>
      <c r="BY2546" s="21"/>
      <c r="BZ2546" s="21"/>
      <c r="CA2546" s="21"/>
      <c r="CB2546" s="21"/>
      <c r="CC2546" s="21"/>
      <c r="CD2546" s="21"/>
      <c r="CE2546" s="21"/>
      <c r="CF2546" s="21"/>
      <c r="CG2546" s="21"/>
      <c r="CH2546" s="21"/>
      <c r="CI2546" s="21"/>
      <c r="CK2546" s="21"/>
      <c r="CL2546" s="21"/>
      <c r="CM2546" s="21"/>
      <c r="CN2546" s="21"/>
      <c r="CO2546" s="21"/>
      <c r="CP2546" s="21"/>
      <c r="CQ2546" s="21"/>
      <c r="CR2546" s="21"/>
      <c r="CS2546" s="21"/>
      <c r="CT2546" s="21"/>
      <c r="CU2546" s="21"/>
      <c r="CV2546" s="21"/>
      <c r="CW2546" s="21"/>
      <c r="CX2546" s="21"/>
      <c r="CY2546" s="21"/>
      <c r="CZ2546" s="21"/>
      <c r="DA2546" s="21"/>
      <c r="DB2546" s="21"/>
      <c r="DC2546" s="21"/>
      <c r="DD2546" s="21"/>
      <c r="DE2546" s="21"/>
      <c r="DF2546" s="21"/>
      <c r="DG2546" s="21"/>
      <c r="DH2546" s="21"/>
      <c r="DJ2546" s="28"/>
      <c r="DK2546" s="28"/>
      <c r="DL2546" s="28"/>
    </row>
    <row r="2547" spans="2:116" s="23" customFormat="1" x14ac:dyDescent="0.35">
      <c r="B2547" s="24"/>
      <c r="C2547" s="24"/>
      <c r="D2547" s="27"/>
      <c r="E2547" s="40"/>
      <c r="M2547" s="26"/>
      <c r="Z2547" s="31"/>
      <c r="AW2547" s="21"/>
      <c r="AX2547" s="21"/>
      <c r="AY2547" s="21"/>
      <c r="AZ2547" s="21"/>
      <c r="BA2547" s="21"/>
      <c r="BB2547" s="21"/>
      <c r="BC2547" s="21"/>
      <c r="BD2547" s="21"/>
      <c r="BE2547" s="21"/>
      <c r="BF2547" s="21"/>
      <c r="BG2547" s="21"/>
      <c r="BH2547" s="21"/>
      <c r="BI2547" s="21"/>
      <c r="BJ2547" s="21"/>
      <c r="BK2547" s="21"/>
      <c r="BL2547" s="21"/>
      <c r="BM2547" s="21"/>
      <c r="BN2547" s="21"/>
      <c r="BO2547" s="21"/>
      <c r="BP2547" s="21"/>
      <c r="BQ2547" s="21"/>
      <c r="BR2547" s="21"/>
      <c r="BS2547" s="21"/>
      <c r="BT2547" s="21"/>
      <c r="BU2547" s="21"/>
      <c r="BV2547" s="21"/>
      <c r="BW2547" s="21"/>
      <c r="BX2547" s="21"/>
      <c r="BY2547" s="21"/>
      <c r="BZ2547" s="21"/>
      <c r="CA2547" s="21"/>
      <c r="CB2547" s="21"/>
      <c r="CC2547" s="21"/>
      <c r="CD2547" s="21"/>
      <c r="CE2547" s="21"/>
      <c r="CF2547" s="21"/>
      <c r="CG2547" s="21"/>
      <c r="CH2547" s="21"/>
      <c r="CI2547" s="21"/>
      <c r="CK2547" s="21"/>
      <c r="CL2547" s="21"/>
      <c r="CM2547" s="21"/>
      <c r="CN2547" s="21"/>
      <c r="CO2547" s="21"/>
      <c r="CP2547" s="21"/>
      <c r="CQ2547" s="21"/>
      <c r="CR2547" s="21"/>
      <c r="CS2547" s="21"/>
      <c r="CT2547" s="21"/>
      <c r="CU2547" s="21"/>
      <c r="CV2547" s="21"/>
      <c r="CW2547" s="21"/>
      <c r="CX2547" s="21"/>
      <c r="CY2547" s="21"/>
      <c r="CZ2547" s="21"/>
      <c r="DA2547" s="21"/>
      <c r="DB2547" s="21"/>
      <c r="DC2547" s="21"/>
      <c r="DD2547" s="21"/>
      <c r="DE2547" s="21"/>
      <c r="DF2547" s="21"/>
      <c r="DG2547" s="21"/>
      <c r="DH2547" s="21"/>
      <c r="DJ2547" s="28"/>
      <c r="DK2547" s="28"/>
      <c r="DL2547" s="28"/>
    </row>
    <row r="2548" spans="2:116" s="23" customFormat="1" x14ac:dyDescent="0.35">
      <c r="B2548" s="24"/>
      <c r="C2548" s="24"/>
      <c r="D2548" s="27"/>
      <c r="E2548" s="40"/>
      <c r="M2548" s="26"/>
      <c r="Z2548" s="31"/>
      <c r="AW2548" s="21"/>
      <c r="AX2548" s="21"/>
      <c r="AY2548" s="21"/>
      <c r="AZ2548" s="21"/>
      <c r="BA2548" s="21"/>
      <c r="BB2548" s="21"/>
      <c r="BC2548" s="21"/>
      <c r="BD2548" s="21"/>
      <c r="BE2548" s="21"/>
      <c r="BF2548" s="21"/>
      <c r="BG2548" s="21"/>
      <c r="BH2548" s="21"/>
      <c r="BI2548" s="21"/>
      <c r="BJ2548" s="21"/>
      <c r="BK2548" s="21"/>
      <c r="BL2548" s="21"/>
      <c r="BM2548" s="21"/>
      <c r="BN2548" s="21"/>
      <c r="BO2548" s="21"/>
      <c r="BP2548" s="21"/>
      <c r="BQ2548" s="21"/>
      <c r="BR2548" s="21"/>
      <c r="BS2548" s="21"/>
      <c r="BT2548" s="21"/>
      <c r="BU2548" s="21"/>
      <c r="BV2548" s="21"/>
      <c r="BW2548" s="21"/>
      <c r="BX2548" s="21"/>
      <c r="BY2548" s="21"/>
      <c r="BZ2548" s="21"/>
      <c r="CA2548" s="21"/>
      <c r="CB2548" s="21"/>
      <c r="CC2548" s="21"/>
      <c r="CD2548" s="21"/>
      <c r="CE2548" s="21"/>
      <c r="CF2548" s="21"/>
      <c r="CG2548" s="21"/>
      <c r="CH2548" s="21"/>
      <c r="CI2548" s="21"/>
      <c r="CK2548" s="21"/>
      <c r="CL2548" s="21"/>
      <c r="CM2548" s="21"/>
      <c r="CN2548" s="21"/>
      <c r="CO2548" s="21"/>
      <c r="CP2548" s="21"/>
      <c r="CQ2548" s="21"/>
      <c r="CR2548" s="21"/>
      <c r="CS2548" s="21"/>
      <c r="CT2548" s="21"/>
      <c r="CU2548" s="21"/>
      <c r="CV2548" s="21"/>
      <c r="CW2548" s="21"/>
      <c r="CX2548" s="21"/>
      <c r="CY2548" s="21"/>
      <c r="CZ2548" s="21"/>
      <c r="DA2548" s="21"/>
      <c r="DB2548" s="21"/>
      <c r="DC2548" s="21"/>
      <c r="DD2548" s="21"/>
      <c r="DE2548" s="21"/>
      <c r="DF2548" s="21"/>
      <c r="DG2548" s="21"/>
      <c r="DH2548" s="21"/>
      <c r="DJ2548" s="28"/>
      <c r="DK2548" s="28"/>
      <c r="DL2548" s="28"/>
    </row>
    <row r="2549" spans="2:116" s="23" customFormat="1" x14ac:dyDescent="0.35">
      <c r="B2549" s="24"/>
      <c r="C2549" s="24"/>
      <c r="D2549" s="27"/>
      <c r="E2549" s="40"/>
      <c r="M2549" s="26"/>
      <c r="Z2549" s="31"/>
      <c r="AW2549" s="21"/>
      <c r="AX2549" s="21"/>
      <c r="AY2549" s="21"/>
      <c r="AZ2549" s="21"/>
      <c r="BA2549" s="21"/>
      <c r="BB2549" s="21"/>
      <c r="BC2549" s="21"/>
      <c r="BD2549" s="21"/>
      <c r="BE2549" s="21"/>
      <c r="BF2549" s="21"/>
      <c r="BG2549" s="21"/>
      <c r="BH2549" s="21"/>
      <c r="BI2549" s="21"/>
      <c r="BJ2549" s="21"/>
      <c r="BK2549" s="21"/>
      <c r="BL2549" s="21"/>
      <c r="BM2549" s="21"/>
      <c r="BN2549" s="21"/>
      <c r="BO2549" s="21"/>
      <c r="BP2549" s="21"/>
      <c r="BQ2549" s="21"/>
      <c r="BR2549" s="21"/>
      <c r="BS2549" s="21"/>
      <c r="BT2549" s="21"/>
      <c r="BU2549" s="21"/>
      <c r="BV2549" s="21"/>
      <c r="BW2549" s="21"/>
      <c r="BX2549" s="21"/>
      <c r="BY2549" s="21"/>
      <c r="BZ2549" s="21"/>
      <c r="CA2549" s="21"/>
      <c r="CB2549" s="21"/>
      <c r="CC2549" s="21"/>
      <c r="CD2549" s="21"/>
      <c r="CE2549" s="21"/>
      <c r="CF2549" s="21"/>
      <c r="CG2549" s="21"/>
      <c r="CH2549" s="21"/>
      <c r="CI2549" s="21"/>
      <c r="CK2549" s="21"/>
      <c r="CL2549" s="21"/>
      <c r="CM2549" s="21"/>
      <c r="CN2549" s="21"/>
      <c r="CO2549" s="21"/>
      <c r="CP2549" s="21"/>
      <c r="CQ2549" s="21"/>
      <c r="CR2549" s="21"/>
      <c r="CS2549" s="21"/>
      <c r="CT2549" s="21"/>
      <c r="CU2549" s="21"/>
      <c r="CV2549" s="21"/>
      <c r="CW2549" s="21"/>
      <c r="CX2549" s="21"/>
      <c r="CY2549" s="21"/>
      <c r="CZ2549" s="21"/>
      <c r="DA2549" s="21"/>
      <c r="DB2549" s="21"/>
      <c r="DC2549" s="21"/>
      <c r="DD2549" s="21"/>
      <c r="DE2549" s="21"/>
      <c r="DF2549" s="21"/>
      <c r="DG2549" s="21"/>
      <c r="DH2549" s="21"/>
      <c r="DJ2549" s="28"/>
      <c r="DK2549" s="28"/>
      <c r="DL2549" s="28"/>
    </row>
    <row r="2550" spans="2:116" s="23" customFormat="1" x14ac:dyDescent="0.35">
      <c r="B2550" s="24"/>
      <c r="C2550" s="24"/>
      <c r="D2550" s="27"/>
      <c r="E2550" s="40"/>
      <c r="M2550" s="26"/>
      <c r="Z2550" s="31"/>
      <c r="AW2550" s="21"/>
      <c r="AX2550" s="21"/>
      <c r="AY2550" s="21"/>
      <c r="AZ2550" s="21"/>
      <c r="BA2550" s="21"/>
      <c r="BB2550" s="21"/>
      <c r="BC2550" s="21"/>
      <c r="BD2550" s="21"/>
      <c r="BE2550" s="21"/>
      <c r="BF2550" s="21"/>
      <c r="BG2550" s="21"/>
      <c r="BH2550" s="21"/>
      <c r="BI2550" s="21"/>
      <c r="BJ2550" s="21"/>
      <c r="BK2550" s="21"/>
      <c r="BL2550" s="21"/>
      <c r="BM2550" s="21"/>
      <c r="BN2550" s="21"/>
      <c r="BO2550" s="21"/>
      <c r="BP2550" s="21"/>
      <c r="BQ2550" s="21"/>
      <c r="BR2550" s="21"/>
      <c r="BS2550" s="21"/>
      <c r="BT2550" s="21"/>
      <c r="BU2550" s="21"/>
      <c r="BV2550" s="21"/>
      <c r="BW2550" s="21"/>
      <c r="BX2550" s="21"/>
      <c r="BY2550" s="21"/>
      <c r="BZ2550" s="21"/>
      <c r="CA2550" s="21"/>
      <c r="CB2550" s="21"/>
      <c r="CC2550" s="21"/>
      <c r="CD2550" s="21"/>
      <c r="CE2550" s="21"/>
      <c r="CF2550" s="21"/>
      <c r="CG2550" s="21"/>
      <c r="CH2550" s="21"/>
      <c r="CI2550" s="21"/>
      <c r="CK2550" s="21"/>
      <c r="CL2550" s="21"/>
      <c r="CM2550" s="21"/>
      <c r="CN2550" s="21"/>
      <c r="CO2550" s="21"/>
      <c r="CP2550" s="21"/>
      <c r="CQ2550" s="21"/>
      <c r="CR2550" s="21"/>
      <c r="CS2550" s="21"/>
      <c r="CT2550" s="21"/>
      <c r="CU2550" s="21"/>
      <c r="CV2550" s="21"/>
      <c r="CW2550" s="21"/>
      <c r="CX2550" s="21"/>
      <c r="CY2550" s="21"/>
      <c r="CZ2550" s="21"/>
      <c r="DA2550" s="21"/>
      <c r="DB2550" s="21"/>
      <c r="DC2550" s="21"/>
      <c r="DD2550" s="21"/>
      <c r="DE2550" s="21"/>
      <c r="DF2550" s="21"/>
      <c r="DG2550" s="21"/>
      <c r="DH2550" s="21"/>
      <c r="DJ2550" s="28"/>
      <c r="DK2550" s="28"/>
      <c r="DL2550" s="28"/>
    </row>
    <row r="2551" spans="2:116" s="23" customFormat="1" x14ac:dyDescent="0.35">
      <c r="B2551" s="24"/>
      <c r="C2551" s="24"/>
      <c r="D2551" s="27"/>
      <c r="E2551" s="40"/>
      <c r="M2551" s="26"/>
      <c r="Z2551" s="31"/>
      <c r="AW2551" s="21"/>
      <c r="AX2551" s="21"/>
      <c r="AY2551" s="21"/>
      <c r="AZ2551" s="21"/>
      <c r="BA2551" s="21"/>
      <c r="BB2551" s="21"/>
      <c r="BC2551" s="21"/>
      <c r="BD2551" s="21"/>
      <c r="BE2551" s="21"/>
      <c r="BF2551" s="21"/>
      <c r="BG2551" s="21"/>
      <c r="BH2551" s="21"/>
      <c r="BI2551" s="21"/>
      <c r="BJ2551" s="21"/>
      <c r="BK2551" s="21"/>
      <c r="BL2551" s="21"/>
      <c r="BM2551" s="21"/>
      <c r="BN2551" s="21"/>
      <c r="BO2551" s="21"/>
      <c r="BP2551" s="21"/>
      <c r="BQ2551" s="21"/>
      <c r="BR2551" s="21"/>
      <c r="BS2551" s="21"/>
      <c r="BT2551" s="21"/>
      <c r="BU2551" s="21"/>
      <c r="BV2551" s="21"/>
      <c r="BW2551" s="21"/>
      <c r="BX2551" s="21"/>
      <c r="BY2551" s="21"/>
      <c r="BZ2551" s="21"/>
      <c r="CA2551" s="21"/>
      <c r="CB2551" s="21"/>
      <c r="CC2551" s="21"/>
      <c r="CD2551" s="21"/>
      <c r="CE2551" s="21"/>
      <c r="CF2551" s="21"/>
      <c r="CG2551" s="21"/>
      <c r="CH2551" s="21"/>
      <c r="CI2551" s="21"/>
      <c r="CK2551" s="21"/>
      <c r="CL2551" s="21"/>
      <c r="CM2551" s="21"/>
      <c r="CN2551" s="21"/>
      <c r="CO2551" s="21"/>
      <c r="CP2551" s="21"/>
      <c r="CQ2551" s="21"/>
      <c r="CR2551" s="21"/>
      <c r="CS2551" s="21"/>
      <c r="CT2551" s="21"/>
      <c r="CU2551" s="21"/>
      <c r="CV2551" s="21"/>
      <c r="CW2551" s="21"/>
      <c r="CX2551" s="21"/>
      <c r="CY2551" s="21"/>
      <c r="CZ2551" s="21"/>
      <c r="DA2551" s="21"/>
      <c r="DB2551" s="21"/>
      <c r="DC2551" s="21"/>
      <c r="DD2551" s="21"/>
      <c r="DE2551" s="21"/>
      <c r="DF2551" s="21"/>
      <c r="DG2551" s="21"/>
      <c r="DH2551" s="21"/>
      <c r="DJ2551" s="28"/>
      <c r="DK2551" s="28"/>
      <c r="DL2551" s="28"/>
    </row>
    <row r="2552" spans="2:116" s="23" customFormat="1" x14ac:dyDescent="0.35">
      <c r="B2552" s="24"/>
      <c r="C2552" s="24"/>
      <c r="D2552" s="27"/>
      <c r="E2552" s="40"/>
      <c r="M2552" s="26"/>
      <c r="Z2552" s="31"/>
      <c r="AW2552" s="21"/>
      <c r="AX2552" s="21"/>
      <c r="AY2552" s="21"/>
      <c r="AZ2552" s="21"/>
      <c r="BA2552" s="21"/>
      <c r="BB2552" s="21"/>
      <c r="BC2552" s="21"/>
      <c r="BD2552" s="21"/>
      <c r="BE2552" s="21"/>
      <c r="BF2552" s="21"/>
      <c r="BG2552" s="21"/>
      <c r="BH2552" s="21"/>
      <c r="BI2552" s="21"/>
      <c r="BJ2552" s="21"/>
      <c r="BK2552" s="21"/>
      <c r="BL2552" s="21"/>
      <c r="BM2552" s="21"/>
      <c r="BN2552" s="21"/>
      <c r="BO2552" s="21"/>
      <c r="BP2552" s="21"/>
      <c r="BQ2552" s="21"/>
      <c r="BR2552" s="21"/>
      <c r="BS2552" s="21"/>
      <c r="BT2552" s="21"/>
      <c r="BU2552" s="21"/>
      <c r="BV2552" s="21"/>
      <c r="BW2552" s="21"/>
      <c r="BX2552" s="21"/>
      <c r="BY2552" s="21"/>
      <c r="BZ2552" s="21"/>
      <c r="CA2552" s="21"/>
      <c r="CB2552" s="21"/>
      <c r="CC2552" s="21"/>
      <c r="CD2552" s="21"/>
      <c r="CE2552" s="21"/>
      <c r="CF2552" s="21"/>
      <c r="CG2552" s="21"/>
      <c r="CH2552" s="21"/>
      <c r="CI2552" s="21"/>
      <c r="CK2552" s="21"/>
      <c r="CL2552" s="21"/>
      <c r="CM2552" s="21"/>
      <c r="CN2552" s="21"/>
      <c r="CO2552" s="21"/>
      <c r="CP2552" s="21"/>
      <c r="CQ2552" s="21"/>
      <c r="CR2552" s="21"/>
      <c r="CS2552" s="21"/>
      <c r="CT2552" s="21"/>
      <c r="CU2552" s="21"/>
      <c r="CV2552" s="21"/>
      <c r="CW2552" s="21"/>
      <c r="CX2552" s="21"/>
      <c r="CY2552" s="21"/>
      <c r="CZ2552" s="21"/>
      <c r="DA2552" s="21"/>
      <c r="DB2552" s="21"/>
      <c r="DC2552" s="21"/>
      <c r="DD2552" s="21"/>
      <c r="DE2552" s="21"/>
      <c r="DF2552" s="21"/>
      <c r="DG2552" s="21"/>
      <c r="DH2552" s="21"/>
      <c r="DJ2552" s="28"/>
      <c r="DK2552" s="28"/>
      <c r="DL2552" s="28"/>
    </row>
    <row r="2553" spans="2:116" s="23" customFormat="1" x14ac:dyDescent="0.35">
      <c r="B2553" s="24"/>
      <c r="C2553" s="24"/>
      <c r="D2553" s="27"/>
      <c r="E2553" s="40"/>
      <c r="M2553" s="26"/>
      <c r="Z2553" s="31"/>
      <c r="AW2553" s="21"/>
      <c r="AX2553" s="21"/>
      <c r="AY2553" s="21"/>
      <c r="AZ2553" s="21"/>
      <c r="BA2553" s="21"/>
      <c r="BB2553" s="21"/>
      <c r="BC2553" s="21"/>
      <c r="BD2553" s="21"/>
      <c r="BE2553" s="21"/>
      <c r="BF2553" s="21"/>
      <c r="BG2553" s="21"/>
      <c r="BH2553" s="21"/>
      <c r="BI2553" s="21"/>
      <c r="BJ2553" s="21"/>
      <c r="BK2553" s="21"/>
      <c r="BL2553" s="21"/>
      <c r="BM2553" s="21"/>
      <c r="BN2553" s="21"/>
      <c r="BO2553" s="21"/>
      <c r="BP2553" s="21"/>
      <c r="BQ2553" s="21"/>
      <c r="BR2553" s="21"/>
      <c r="BS2553" s="21"/>
      <c r="BT2553" s="21"/>
      <c r="BU2553" s="21"/>
      <c r="BV2553" s="21"/>
      <c r="BW2553" s="21"/>
      <c r="BX2553" s="21"/>
      <c r="BY2553" s="21"/>
      <c r="BZ2553" s="21"/>
      <c r="CA2553" s="21"/>
      <c r="CB2553" s="21"/>
      <c r="CC2553" s="21"/>
      <c r="CD2553" s="21"/>
      <c r="CE2553" s="21"/>
      <c r="CF2553" s="21"/>
      <c r="CG2553" s="21"/>
      <c r="CH2553" s="21"/>
      <c r="CI2553" s="21"/>
      <c r="CK2553" s="21"/>
      <c r="CL2553" s="21"/>
      <c r="CM2553" s="21"/>
      <c r="CN2553" s="21"/>
      <c r="CO2553" s="21"/>
      <c r="CP2553" s="21"/>
      <c r="CQ2553" s="21"/>
      <c r="CR2553" s="21"/>
      <c r="CS2553" s="21"/>
      <c r="CT2553" s="21"/>
      <c r="CU2553" s="21"/>
      <c r="CV2553" s="21"/>
      <c r="CW2553" s="21"/>
      <c r="CX2553" s="21"/>
      <c r="CY2553" s="21"/>
      <c r="CZ2553" s="21"/>
      <c r="DA2553" s="21"/>
      <c r="DB2553" s="21"/>
      <c r="DC2553" s="21"/>
      <c r="DD2553" s="21"/>
      <c r="DE2553" s="21"/>
      <c r="DF2553" s="21"/>
      <c r="DG2553" s="21"/>
      <c r="DH2553" s="21"/>
      <c r="DJ2553" s="28"/>
      <c r="DK2553" s="28"/>
      <c r="DL2553" s="28"/>
    </row>
    <row r="2554" spans="2:116" s="23" customFormat="1" x14ac:dyDescent="0.35">
      <c r="B2554" s="24"/>
      <c r="C2554" s="24"/>
      <c r="D2554" s="27"/>
      <c r="E2554" s="40"/>
      <c r="M2554" s="26"/>
      <c r="Z2554" s="31"/>
      <c r="AW2554" s="21"/>
      <c r="AX2554" s="21"/>
      <c r="AY2554" s="21"/>
      <c r="AZ2554" s="21"/>
      <c r="BA2554" s="21"/>
      <c r="BB2554" s="21"/>
      <c r="BC2554" s="21"/>
      <c r="BD2554" s="21"/>
      <c r="BE2554" s="21"/>
      <c r="BF2554" s="21"/>
      <c r="BG2554" s="21"/>
      <c r="BH2554" s="21"/>
      <c r="BI2554" s="21"/>
      <c r="BJ2554" s="21"/>
      <c r="BK2554" s="21"/>
      <c r="BL2554" s="21"/>
      <c r="BM2554" s="21"/>
      <c r="BN2554" s="21"/>
      <c r="BO2554" s="21"/>
      <c r="BP2554" s="21"/>
      <c r="BQ2554" s="21"/>
      <c r="BR2554" s="21"/>
      <c r="BS2554" s="21"/>
      <c r="BT2554" s="21"/>
      <c r="BU2554" s="21"/>
      <c r="BV2554" s="21"/>
      <c r="BW2554" s="21"/>
      <c r="BX2554" s="21"/>
      <c r="BY2554" s="21"/>
      <c r="BZ2554" s="21"/>
      <c r="CA2554" s="21"/>
      <c r="CB2554" s="21"/>
      <c r="CC2554" s="21"/>
      <c r="CD2554" s="21"/>
      <c r="CE2554" s="21"/>
      <c r="CF2554" s="21"/>
      <c r="CG2554" s="21"/>
      <c r="CH2554" s="21"/>
      <c r="CI2554" s="21"/>
      <c r="CK2554" s="21"/>
      <c r="CL2554" s="21"/>
      <c r="CM2554" s="21"/>
      <c r="CN2554" s="21"/>
      <c r="CO2554" s="21"/>
      <c r="CP2554" s="21"/>
      <c r="CQ2554" s="21"/>
      <c r="CR2554" s="21"/>
      <c r="CS2554" s="21"/>
      <c r="CT2554" s="21"/>
      <c r="CU2554" s="21"/>
      <c r="CV2554" s="21"/>
      <c r="CW2554" s="21"/>
      <c r="CX2554" s="21"/>
      <c r="CY2554" s="21"/>
      <c r="CZ2554" s="21"/>
      <c r="DA2554" s="21"/>
      <c r="DB2554" s="21"/>
      <c r="DC2554" s="21"/>
      <c r="DD2554" s="21"/>
      <c r="DE2554" s="21"/>
      <c r="DF2554" s="21"/>
      <c r="DG2554" s="21"/>
      <c r="DH2554" s="21"/>
      <c r="DJ2554" s="28"/>
      <c r="DK2554" s="28"/>
      <c r="DL2554" s="28"/>
    </row>
    <row r="2555" spans="2:116" s="23" customFormat="1" x14ac:dyDescent="0.35">
      <c r="B2555" s="24"/>
      <c r="C2555" s="24"/>
      <c r="D2555" s="27"/>
      <c r="E2555" s="40"/>
      <c r="M2555" s="26"/>
      <c r="Z2555" s="31"/>
      <c r="AW2555" s="21"/>
      <c r="AX2555" s="21"/>
      <c r="AY2555" s="21"/>
      <c r="AZ2555" s="21"/>
      <c r="BA2555" s="21"/>
      <c r="BB2555" s="21"/>
      <c r="BC2555" s="21"/>
      <c r="BD2555" s="21"/>
      <c r="BE2555" s="21"/>
      <c r="BF2555" s="21"/>
      <c r="BG2555" s="21"/>
      <c r="BH2555" s="21"/>
      <c r="BI2555" s="21"/>
      <c r="BJ2555" s="21"/>
      <c r="BK2555" s="21"/>
      <c r="BL2555" s="21"/>
      <c r="BM2555" s="21"/>
      <c r="BN2555" s="21"/>
      <c r="BO2555" s="21"/>
      <c r="BP2555" s="21"/>
      <c r="BQ2555" s="21"/>
      <c r="BR2555" s="21"/>
      <c r="BS2555" s="21"/>
      <c r="BT2555" s="21"/>
      <c r="BU2555" s="21"/>
      <c r="BV2555" s="21"/>
      <c r="BW2555" s="21"/>
      <c r="BX2555" s="21"/>
      <c r="BY2555" s="21"/>
      <c r="BZ2555" s="21"/>
      <c r="CA2555" s="21"/>
      <c r="CB2555" s="21"/>
      <c r="CC2555" s="21"/>
      <c r="CD2555" s="21"/>
      <c r="CE2555" s="21"/>
      <c r="CF2555" s="21"/>
      <c r="CG2555" s="21"/>
      <c r="CH2555" s="21"/>
      <c r="CI2555" s="21"/>
      <c r="CK2555" s="21"/>
      <c r="CL2555" s="21"/>
      <c r="CM2555" s="21"/>
      <c r="CN2555" s="21"/>
      <c r="CO2555" s="21"/>
      <c r="CP2555" s="21"/>
      <c r="CQ2555" s="21"/>
      <c r="CR2555" s="21"/>
      <c r="CS2555" s="21"/>
      <c r="CT2555" s="21"/>
      <c r="CU2555" s="21"/>
      <c r="CV2555" s="21"/>
      <c r="CW2555" s="21"/>
      <c r="CX2555" s="21"/>
      <c r="CY2555" s="21"/>
      <c r="CZ2555" s="21"/>
      <c r="DA2555" s="21"/>
      <c r="DB2555" s="21"/>
      <c r="DC2555" s="21"/>
      <c r="DD2555" s="21"/>
      <c r="DE2555" s="21"/>
      <c r="DF2555" s="21"/>
      <c r="DG2555" s="21"/>
      <c r="DH2555" s="21"/>
      <c r="DJ2555" s="28"/>
      <c r="DK2555" s="28"/>
      <c r="DL2555" s="28"/>
    </row>
    <row r="2556" spans="2:116" s="23" customFormat="1" x14ac:dyDescent="0.35">
      <c r="B2556" s="24"/>
      <c r="C2556" s="24"/>
      <c r="D2556" s="27"/>
      <c r="E2556" s="40"/>
      <c r="M2556" s="26"/>
      <c r="Z2556" s="31"/>
      <c r="AW2556" s="21"/>
      <c r="AX2556" s="21"/>
      <c r="AY2556" s="21"/>
      <c r="AZ2556" s="21"/>
      <c r="BA2556" s="21"/>
      <c r="BB2556" s="21"/>
      <c r="BC2556" s="21"/>
      <c r="BD2556" s="21"/>
      <c r="BE2556" s="21"/>
      <c r="BF2556" s="21"/>
      <c r="BG2556" s="21"/>
      <c r="BH2556" s="21"/>
      <c r="BI2556" s="21"/>
      <c r="BJ2556" s="21"/>
      <c r="BK2556" s="21"/>
      <c r="BL2556" s="21"/>
      <c r="BM2556" s="21"/>
      <c r="BN2556" s="21"/>
      <c r="BO2556" s="21"/>
      <c r="BP2556" s="21"/>
      <c r="BQ2556" s="21"/>
      <c r="BR2556" s="21"/>
      <c r="BS2556" s="21"/>
      <c r="BT2556" s="21"/>
      <c r="BU2556" s="21"/>
      <c r="BV2556" s="21"/>
      <c r="BW2556" s="21"/>
      <c r="BX2556" s="21"/>
      <c r="BY2556" s="21"/>
      <c r="BZ2556" s="21"/>
      <c r="CA2556" s="21"/>
      <c r="CB2556" s="21"/>
      <c r="CC2556" s="21"/>
      <c r="CD2556" s="21"/>
      <c r="CE2556" s="21"/>
      <c r="CF2556" s="21"/>
      <c r="CG2556" s="21"/>
      <c r="CH2556" s="21"/>
      <c r="CI2556" s="21"/>
      <c r="CK2556" s="21"/>
      <c r="CL2556" s="21"/>
      <c r="CM2556" s="21"/>
      <c r="CN2556" s="21"/>
      <c r="CO2556" s="21"/>
      <c r="CP2556" s="21"/>
      <c r="CQ2556" s="21"/>
      <c r="CR2556" s="21"/>
      <c r="CS2556" s="21"/>
      <c r="CT2556" s="21"/>
      <c r="CU2556" s="21"/>
      <c r="CV2556" s="21"/>
      <c r="CW2556" s="21"/>
      <c r="CX2556" s="21"/>
      <c r="CY2556" s="21"/>
      <c r="CZ2556" s="21"/>
      <c r="DA2556" s="21"/>
      <c r="DB2556" s="21"/>
      <c r="DC2556" s="21"/>
      <c r="DD2556" s="21"/>
      <c r="DE2556" s="21"/>
      <c r="DF2556" s="21"/>
      <c r="DG2556" s="21"/>
      <c r="DH2556" s="21"/>
      <c r="DJ2556" s="28"/>
      <c r="DK2556" s="28"/>
      <c r="DL2556" s="28"/>
    </row>
    <row r="2557" spans="2:116" s="23" customFormat="1" x14ac:dyDescent="0.35">
      <c r="B2557" s="24"/>
      <c r="C2557" s="24"/>
      <c r="D2557" s="27"/>
      <c r="E2557" s="40"/>
      <c r="M2557" s="26"/>
      <c r="Z2557" s="31"/>
      <c r="AW2557" s="21"/>
      <c r="AX2557" s="21"/>
      <c r="AY2557" s="21"/>
      <c r="AZ2557" s="21"/>
      <c r="BA2557" s="21"/>
      <c r="BB2557" s="21"/>
      <c r="BC2557" s="21"/>
      <c r="BD2557" s="21"/>
      <c r="BE2557" s="21"/>
      <c r="BF2557" s="21"/>
      <c r="BG2557" s="21"/>
      <c r="BH2557" s="21"/>
      <c r="BI2557" s="21"/>
      <c r="BJ2557" s="21"/>
      <c r="BK2557" s="21"/>
      <c r="BL2557" s="21"/>
      <c r="BM2557" s="21"/>
      <c r="BN2557" s="21"/>
      <c r="BO2557" s="21"/>
      <c r="BP2557" s="21"/>
      <c r="BQ2557" s="21"/>
      <c r="BR2557" s="21"/>
      <c r="BS2557" s="21"/>
      <c r="BT2557" s="21"/>
      <c r="BU2557" s="21"/>
      <c r="BV2557" s="21"/>
      <c r="BW2557" s="21"/>
      <c r="BX2557" s="21"/>
      <c r="BY2557" s="21"/>
      <c r="BZ2557" s="21"/>
      <c r="CA2557" s="21"/>
      <c r="CB2557" s="21"/>
      <c r="CC2557" s="21"/>
      <c r="CD2557" s="21"/>
      <c r="CE2557" s="21"/>
      <c r="CF2557" s="21"/>
      <c r="CG2557" s="21"/>
      <c r="CH2557" s="21"/>
      <c r="CI2557" s="21"/>
      <c r="CK2557" s="21"/>
      <c r="CL2557" s="21"/>
      <c r="CM2557" s="21"/>
      <c r="CN2557" s="21"/>
      <c r="CO2557" s="21"/>
      <c r="CP2557" s="21"/>
      <c r="CQ2557" s="21"/>
      <c r="CR2557" s="21"/>
      <c r="CS2557" s="21"/>
      <c r="CT2557" s="21"/>
      <c r="CU2557" s="21"/>
      <c r="CV2557" s="21"/>
      <c r="CW2557" s="21"/>
      <c r="CX2557" s="21"/>
      <c r="CY2557" s="21"/>
      <c r="CZ2557" s="21"/>
      <c r="DA2557" s="21"/>
      <c r="DB2557" s="21"/>
      <c r="DC2557" s="21"/>
      <c r="DD2557" s="21"/>
      <c r="DE2557" s="21"/>
      <c r="DF2557" s="21"/>
      <c r="DG2557" s="21"/>
      <c r="DH2557" s="21"/>
      <c r="DJ2557" s="28"/>
      <c r="DK2557" s="28"/>
      <c r="DL2557" s="28"/>
    </row>
    <row r="2558" spans="2:116" s="23" customFormat="1" x14ac:dyDescent="0.35">
      <c r="B2558" s="24"/>
      <c r="C2558" s="24"/>
      <c r="D2558" s="27"/>
      <c r="E2558" s="40"/>
      <c r="M2558" s="26"/>
      <c r="Z2558" s="31"/>
      <c r="AW2558" s="21"/>
      <c r="AX2558" s="21"/>
      <c r="AY2558" s="21"/>
      <c r="AZ2558" s="21"/>
      <c r="BA2558" s="21"/>
      <c r="BB2558" s="21"/>
      <c r="BC2558" s="21"/>
      <c r="BD2558" s="21"/>
      <c r="BE2558" s="21"/>
      <c r="BF2558" s="21"/>
      <c r="BG2558" s="21"/>
      <c r="BH2558" s="21"/>
      <c r="BI2558" s="21"/>
      <c r="BJ2558" s="21"/>
      <c r="BK2558" s="21"/>
      <c r="BL2558" s="21"/>
      <c r="BM2558" s="21"/>
      <c r="BN2558" s="21"/>
      <c r="BO2558" s="21"/>
      <c r="BP2558" s="21"/>
      <c r="BQ2558" s="21"/>
      <c r="BR2558" s="21"/>
      <c r="BS2558" s="21"/>
      <c r="BT2558" s="21"/>
      <c r="BU2558" s="21"/>
      <c r="BV2558" s="21"/>
      <c r="BW2558" s="21"/>
      <c r="BX2558" s="21"/>
      <c r="BY2558" s="21"/>
      <c r="BZ2558" s="21"/>
      <c r="CA2558" s="21"/>
      <c r="CB2558" s="21"/>
      <c r="CC2558" s="21"/>
      <c r="CD2558" s="21"/>
      <c r="CE2558" s="21"/>
      <c r="CF2558" s="21"/>
      <c r="CG2558" s="21"/>
      <c r="CH2558" s="21"/>
      <c r="CI2558" s="21"/>
      <c r="CK2558" s="21"/>
      <c r="CL2558" s="21"/>
      <c r="CM2558" s="21"/>
      <c r="CN2558" s="21"/>
      <c r="CO2558" s="21"/>
      <c r="CP2558" s="21"/>
      <c r="CQ2558" s="21"/>
      <c r="CR2558" s="21"/>
      <c r="CS2558" s="21"/>
      <c r="CT2558" s="21"/>
      <c r="CU2558" s="21"/>
      <c r="CV2558" s="21"/>
      <c r="CW2558" s="21"/>
      <c r="CX2558" s="21"/>
      <c r="CY2558" s="21"/>
      <c r="CZ2558" s="21"/>
      <c r="DA2558" s="21"/>
      <c r="DB2558" s="21"/>
      <c r="DC2558" s="21"/>
      <c r="DD2558" s="21"/>
      <c r="DE2558" s="21"/>
      <c r="DF2558" s="21"/>
      <c r="DG2558" s="21"/>
      <c r="DH2558" s="21"/>
      <c r="DJ2558" s="28"/>
      <c r="DK2558" s="28"/>
      <c r="DL2558" s="28"/>
    </row>
    <row r="2559" spans="2:116" s="23" customFormat="1" x14ac:dyDescent="0.35">
      <c r="B2559" s="24"/>
      <c r="C2559" s="24"/>
      <c r="D2559" s="27"/>
      <c r="E2559" s="40"/>
      <c r="M2559" s="26"/>
      <c r="Z2559" s="31"/>
      <c r="AW2559" s="21"/>
      <c r="AX2559" s="21"/>
      <c r="AY2559" s="21"/>
      <c r="AZ2559" s="21"/>
      <c r="BA2559" s="21"/>
      <c r="BB2559" s="21"/>
      <c r="BC2559" s="21"/>
      <c r="BD2559" s="21"/>
      <c r="BE2559" s="21"/>
      <c r="BF2559" s="21"/>
      <c r="BG2559" s="21"/>
      <c r="BH2559" s="21"/>
      <c r="BI2559" s="21"/>
      <c r="BJ2559" s="21"/>
      <c r="BK2559" s="21"/>
      <c r="BL2559" s="21"/>
      <c r="BM2559" s="21"/>
      <c r="BN2559" s="21"/>
      <c r="BO2559" s="21"/>
      <c r="BP2559" s="21"/>
      <c r="BQ2559" s="21"/>
      <c r="BR2559" s="21"/>
      <c r="BS2559" s="21"/>
      <c r="BT2559" s="21"/>
      <c r="BU2559" s="21"/>
      <c r="BV2559" s="21"/>
      <c r="BW2559" s="21"/>
      <c r="BX2559" s="21"/>
      <c r="BY2559" s="21"/>
      <c r="BZ2559" s="21"/>
      <c r="CA2559" s="21"/>
      <c r="CB2559" s="21"/>
      <c r="CC2559" s="21"/>
      <c r="CD2559" s="21"/>
      <c r="CE2559" s="21"/>
      <c r="CF2559" s="21"/>
      <c r="CG2559" s="21"/>
      <c r="CH2559" s="21"/>
      <c r="CI2559" s="21"/>
      <c r="CK2559" s="21"/>
      <c r="CL2559" s="21"/>
      <c r="CM2559" s="21"/>
      <c r="CN2559" s="21"/>
      <c r="CO2559" s="21"/>
      <c r="CP2559" s="21"/>
      <c r="CQ2559" s="21"/>
      <c r="CR2559" s="21"/>
      <c r="CS2559" s="21"/>
      <c r="CT2559" s="21"/>
      <c r="CU2559" s="21"/>
      <c r="CV2559" s="21"/>
      <c r="CW2559" s="21"/>
      <c r="CX2559" s="21"/>
      <c r="CY2559" s="21"/>
      <c r="CZ2559" s="21"/>
      <c r="DA2559" s="21"/>
      <c r="DB2559" s="21"/>
      <c r="DC2559" s="21"/>
      <c r="DD2559" s="21"/>
      <c r="DE2559" s="21"/>
      <c r="DF2559" s="21"/>
      <c r="DG2559" s="21"/>
      <c r="DH2559" s="21"/>
      <c r="DJ2559" s="28"/>
      <c r="DK2559" s="28"/>
      <c r="DL2559" s="28"/>
    </row>
    <row r="2560" spans="2:116" s="23" customFormat="1" x14ac:dyDescent="0.35">
      <c r="B2560" s="24"/>
      <c r="C2560" s="24"/>
      <c r="D2560" s="27"/>
      <c r="E2560" s="40"/>
      <c r="M2560" s="26"/>
      <c r="Z2560" s="31"/>
      <c r="AW2560" s="21"/>
      <c r="AX2560" s="21"/>
      <c r="AY2560" s="21"/>
      <c r="AZ2560" s="21"/>
      <c r="BA2560" s="21"/>
      <c r="BB2560" s="21"/>
      <c r="BC2560" s="21"/>
      <c r="BD2560" s="21"/>
      <c r="BE2560" s="21"/>
      <c r="BF2560" s="21"/>
      <c r="BG2560" s="21"/>
      <c r="BH2560" s="21"/>
      <c r="BI2560" s="21"/>
      <c r="BJ2560" s="21"/>
      <c r="BK2560" s="21"/>
      <c r="BL2560" s="21"/>
      <c r="BM2560" s="21"/>
      <c r="BN2560" s="21"/>
      <c r="BO2560" s="21"/>
      <c r="BP2560" s="21"/>
      <c r="BQ2560" s="21"/>
      <c r="BR2560" s="21"/>
      <c r="BS2560" s="21"/>
      <c r="BT2560" s="21"/>
      <c r="BU2560" s="21"/>
      <c r="BV2560" s="21"/>
      <c r="BW2560" s="21"/>
      <c r="BX2560" s="21"/>
      <c r="BY2560" s="21"/>
      <c r="BZ2560" s="21"/>
      <c r="CA2560" s="21"/>
      <c r="CB2560" s="21"/>
      <c r="CC2560" s="21"/>
      <c r="CD2560" s="21"/>
      <c r="CE2560" s="21"/>
      <c r="CF2560" s="21"/>
      <c r="CG2560" s="21"/>
      <c r="CH2560" s="21"/>
      <c r="CI2560" s="21"/>
      <c r="CK2560" s="21"/>
      <c r="CL2560" s="21"/>
      <c r="CM2560" s="21"/>
      <c r="CN2560" s="21"/>
      <c r="CO2560" s="21"/>
      <c r="CP2560" s="21"/>
      <c r="CQ2560" s="21"/>
      <c r="CR2560" s="21"/>
      <c r="CS2560" s="21"/>
      <c r="CT2560" s="21"/>
      <c r="CU2560" s="21"/>
      <c r="CV2560" s="21"/>
      <c r="CW2560" s="21"/>
      <c r="CX2560" s="21"/>
      <c r="CY2560" s="21"/>
      <c r="CZ2560" s="21"/>
      <c r="DA2560" s="21"/>
      <c r="DB2560" s="21"/>
      <c r="DC2560" s="21"/>
      <c r="DD2560" s="21"/>
      <c r="DE2560" s="21"/>
      <c r="DF2560" s="21"/>
      <c r="DG2560" s="21"/>
      <c r="DH2560" s="21"/>
      <c r="DJ2560" s="28"/>
      <c r="DK2560" s="28"/>
      <c r="DL2560" s="28"/>
    </row>
    <row r="2561" spans="2:116" s="23" customFormat="1" x14ac:dyDescent="0.35">
      <c r="B2561" s="24"/>
      <c r="C2561" s="24"/>
      <c r="D2561" s="27"/>
      <c r="E2561" s="40"/>
      <c r="M2561" s="26"/>
      <c r="Z2561" s="31"/>
      <c r="AW2561" s="21"/>
      <c r="AX2561" s="21"/>
      <c r="AY2561" s="21"/>
      <c r="AZ2561" s="21"/>
      <c r="BA2561" s="21"/>
      <c r="BB2561" s="21"/>
      <c r="BC2561" s="21"/>
      <c r="BD2561" s="21"/>
      <c r="BE2561" s="21"/>
      <c r="BF2561" s="21"/>
      <c r="BG2561" s="21"/>
      <c r="BH2561" s="21"/>
      <c r="BI2561" s="21"/>
      <c r="BJ2561" s="21"/>
      <c r="BK2561" s="21"/>
      <c r="BL2561" s="21"/>
      <c r="BM2561" s="21"/>
      <c r="BN2561" s="21"/>
      <c r="BO2561" s="21"/>
      <c r="BP2561" s="21"/>
      <c r="BQ2561" s="21"/>
      <c r="BR2561" s="21"/>
      <c r="BS2561" s="21"/>
      <c r="BT2561" s="21"/>
      <c r="BU2561" s="21"/>
      <c r="BV2561" s="21"/>
      <c r="BW2561" s="21"/>
      <c r="BX2561" s="21"/>
      <c r="BY2561" s="21"/>
      <c r="BZ2561" s="21"/>
      <c r="CA2561" s="21"/>
      <c r="CB2561" s="21"/>
      <c r="CC2561" s="21"/>
      <c r="CD2561" s="21"/>
      <c r="CE2561" s="21"/>
      <c r="CF2561" s="21"/>
      <c r="CG2561" s="21"/>
      <c r="CH2561" s="21"/>
      <c r="CI2561" s="21"/>
      <c r="CK2561" s="21"/>
      <c r="CL2561" s="21"/>
      <c r="CM2561" s="21"/>
      <c r="CN2561" s="21"/>
      <c r="CO2561" s="21"/>
      <c r="CP2561" s="21"/>
      <c r="CQ2561" s="21"/>
      <c r="CR2561" s="21"/>
      <c r="CS2561" s="21"/>
      <c r="CT2561" s="21"/>
      <c r="CU2561" s="21"/>
      <c r="CV2561" s="21"/>
      <c r="CW2561" s="21"/>
      <c r="CX2561" s="21"/>
      <c r="CY2561" s="21"/>
      <c r="CZ2561" s="21"/>
      <c r="DA2561" s="21"/>
      <c r="DB2561" s="21"/>
      <c r="DC2561" s="21"/>
      <c r="DD2561" s="21"/>
      <c r="DE2561" s="21"/>
      <c r="DF2561" s="21"/>
      <c r="DG2561" s="21"/>
      <c r="DH2561" s="21"/>
      <c r="DJ2561" s="28"/>
      <c r="DK2561" s="28"/>
      <c r="DL2561" s="28"/>
    </row>
    <row r="2562" spans="2:116" s="23" customFormat="1" x14ac:dyDescent="0.35">
      <c r="B2562" s="24"/>
      <c r="C2562" s="24"/>
      <c r="D2562" s="27"/>
      <c r="E2562" s="40"/>
      <c r="M2562" s="26"/>
      <c r="Z2562" s="31"/>
      <c r="AW2562" s="21"/>
      <c r="AX2562" s="21"/>
      <c r="AY2562" s="21"/>
      <c r="AZ2562" s="21"/>
      <c r="BA2562" s="21"/>
      <c r="BB2562" s="21"/>
      <c r="BC2562" s="21"/>
      <c r="BD2562" s="21"/>
      <c r="BE2562" s="21"/>
      <c r="BF2562" s="21"/>
      <c r="BG2562" s="21"/>
      <c r="BH2562" s="21"/>
      <c r="BI2562" s="21"/>
      <c r="BJ2562" s="21"/>
      <c r="BK2562" s="21"/>
      <c r="BL2562" s="21"/>
      <c r="BM2562" s="21"/>
      <c r="BN2562" s="21"/>
      <c r="BO2562" s="21"/>
      <c r="BP2562" s="21"/>
      <c r="BQ2562" s="21"/>
      <c r="BR2562" s="21"/>
      <c r="BS2562" s="21"/>
      <c r="BT2562" s="21"/>
      <c r="BU2562" s="21"/>
      <c r="BV2562" s="21"/>
      <c r="BW2562" s="21"/>
      <c r="BX2562" s="21"/>
      <c r="BY2562" s="21"/>
      <c r="BZ2562" s="21"/>
      <c r="CA2562" s="21"/>
      <c r="CB2562" s="21"/>
      <c r="CC2562" s="21"/>
      <c r="CD2562" s="21"/>
      <c r="CE2562" s="21"/>
      <c r="CF2562" s="21"/>
      <c r="CG2562" s="21"/>
      <c r="CH2562" s="21"/>
      <c r="CI2562" s="21"/>
      <c r="CK2562" s="21"/>
      <c r="CL2562" s="21"/>
      <c r="CM2562" s="21"/>
      <c r="CN2562" s="21"/>
      <c r="CO2562" s="21"/>
      <c r="CP2562" s="21"/>
      <c r="CQ2562" s="21"/>
      <c r="CR2562" s="21"/>
      <c r="CS2562" s="21"/>
      <c r="CT2562" s="21"/>
      <c r="CU2562" s="21"/>
      <c r="CV2562" s="21"/>
      <c r="CW2562" s="21"/>
      <c r="CX2562" s="21"/>
      <c r="CY2562" s="21"/>
      <c r="CZ2562" s="21"/>
      <c r="DA2562" s="21"/>
      <c r="DB2562" s="21"/>
      <c r="DC2562" s="21"/>
      <c r="DD2562" s="21"/>
      <c r="DE2562" s="21"/>
      <c r="DF2562" s="21"/>
      <c r="DG2562" s="21"/>
      <c r="DH2562" s="21"/>
      <c r="DJ2562" s="28"/>
      <c r="DK2562" s="28"/>
      <c r="DL2562" s="28"/>
    </row>
    <row r="2563" spans="2:116" s="23" customFormat="1" x14ac:dyDescent="0.35">
      <c r="B2563" s="24"/>
      <c r="C2563" s="24"/>
      <c r="D2563" s="27"/>
      <c r="E2563" s="40"/>
      <c r="M2563" s="26"/>
      <c r="Z2563" s="31"/>
      <c r="AW2563" s="21"/>
      <c r="AX2563" s="21"/>
      <c r="AY2563" s="21"/>
      <c r="AZ2563" s="21"/>
      <c r="BA2563" s="21"/>
      <c r="BB2563" s="21"/>
      <c r="BC2563" s="21"/>
      <c r="BD2563" s="21"/>
      <c r="BE2563" s="21"/>
      <c r="BF2563" s="21"/>
      <c r="BG2563" s="21"/>
      <c r="BH2563" s="21"/>
      <c r="BI2563" s="21"/>
      <c r="BJ2563" s="21"/>
      <c r="BK2563" s="21"/>
      <c r="BL2563" s="21"/>
      <c r="BM2563" s="21"/>
      <c r="BN2563" s="21"/>
      <c r="BO2563" s="21"/>
      <c r="BP2563" s="21"/>
      <c r="BQ2563" s="21"/>
      <c r="BR2563" s="21"/>
      <c r="BS2563" s="21"/>
      <c r="BT2563" s="21"/>
      <c r="BU2563" s="21"/>
      <c r="BV2563" s="21"/>
      <c r="BW2563" s="21"/>
      <c r="BX2563" s="21"/>
      <c r="BY2563" s="21"/>
      <c r="BZ2563" s="21"/>
      <c r="CA2563" s="21"/>
      <c r="CB2563" s="21"/>
      <c r="CC2563" s="21"/>
      <c r="CD2563" s="21"/>
      <c r="CE2563" s="21"/>
      <c r="CF2563" s="21"/>
      <c r="CG2563" s="21"/>
      <c r="CH2563" s="21"/>
      <c r="CI2563" s="21"/>
      <c r="CK2563" s="21"/>
      <c r="CL2563" s="21"/>
      <c r="CM2563" s="21"/>
      <c r="CN2563" s="21"/>
      <c r="CO2563" s="21"/>
      <c r="CP2563" s="21"/>
      <c r="CQ2563" s="21"/>
      <c r="CR2563" s="21"/>
      <c r="CS2563" s="21"/>
      <c r="CT2563" s="21"/>
      <c r="CU2563" s="21"/>
      <c r="CV2563" s="21"/>
      <c r="CW2563" s="21"/>
      <c r="CX2563" s="21"/>
      <c r="CY2563" s="21"/>
      <c r="CZ2563" s="21"/>
      <c r="DA2563" s="21"/>
      <c r="DB2563" s="21"/>
      <c r="DC2563" s="21"/>
      <c r="DD2563" s="21"/>
      <c r="DE2563" s="21"/>
      <c r="DF2563" s="21"/>
      <c r="DG2563" s="21"/>
      <c r="DH2563" s="21"/>
      <c r="DJ2563" s="28"/>
      <c r="DK2563" s="28"/>
      <c r="DL2563" s="28"/>
    </row>
    <row r="2564" spans="2:116" s="23" customFormat="1" x14ac:dyDescent="0.35">
      <c r="B2564" s="24"/>
      <c r="C2564" s="24"/>
      <c r="D2564" s="27"/>
      <c r="E2564" s="40"/>
      <c r="M2564" s="26"/>
      <c r="Z2564" s="31"/>
      <c r="AW2564" s="21"/>
      <c r="AX2564" s="21"/>
      <c r="AY2564" s="21"/>
      <c r="AZ2564" s="21"/>
      <c r="BA2564" s="21"/>
      <c r="BB2564" s="21"/>
      <c r="BC2564" s="21"/>
      <c r="BD2564" s="21"/>
      <c r="BE2564" s="21"/>
      <c r="BF2564" s="21"/>
      <c r="BG2564" s="21"/>
      <c r="BH2564" s="21"/>
      <c r="BI2564" s="21"/>
      <c r="BJ2564" s="21"/>
      <c r="BK2564" s="21"/>
      <c r="BL2564" s="21"/>
      <c r="BM2564" s="21"/>
      <c r="BN2564" s="21"/>
      <c r="BO2564" s="21"/>
      <c r="BP2564" s="21"/>
      <c r="BQ2564" s="21"/>
      <c r="BR2564" s="21"/>
      <c r="BS2564" s="21"/>
      <c r="BT2564" s="21"/>
      <c r="BU2564" s="21"/>
      <c r="BV2564" s="21"/>
      <c r="BW2564" s="21"/>
      <c r="BX2564" s="21"/>
      <c r="BY2564" s="21"/>
      <c r="BZ2564" s="21"/>
      <c r="CA2564" s="21"/>
      <c r="CB2564" s="21"/>
      <c r="CC2564" s="21"/>
      <c r="CD2564" s="21"/>
      <c r="CE2564" s="21"/>
      <c r="CF2564" s="21"/>
      <c r="CG2564" s="21"/>
      <c r="CH2564" s="21"/>
      <c r="CI2564" s="21"/>
      <c r="CK2564" s="21"/>
      <c r="CL2564" s="21"/>
      <c r="CM2564" s="21"/>
      <c r="CN2564" s="21"/>
      <c r="CO2564" s="21"/>
      <c r="CP2564" s="21"/>
      <c r="CQ2564" s="21"/>
      <c r="CR2564" s="21"/>
      <c r="CS2564" s="21"/>
      <c r="CT2564" s="21"/>
      <c r="CU2564" s="21"/>
      <c r="CV2564" s="21"/>
      <c r="CW2564" s="21"/>
      <c r="CX2564" s="21"/>
      <c r="CY2564" s="21"/>
      <c r="CZ2564" s="21"/>
      <c r="DA2564" s="21"/>
      <c r="DB2564" s="21"/>
      <c r="DC2564" s="21"/>
      <c r="DD2564" s="21"/>
      <c r="DE2564" s="21"/>
      <c r="DF2564" s="21"/>
      <c r="DG2564" s="21"/>
      <c r="DH2564" s="21"/>
      <c r="DJ2564" s="28"/>
      <c r="DK2564" s="28"/>
      <c r="DL2564" s="28"/>
    </row>
    <row r="2565" spans="2:116" s="23" customFormat="1" x14ac:dyDescent="0.35">
      <c r="B2565" s="24"/>
      <c r="C2565" s="24"/>
      <c r="D2565" s="27"/>
      <c r="E2565" s="40"/>
      <c r="M2565" s="26"/>
      <c r="Z2565" s="31"/>
      <c r="AW2565" s="21"/>
      <c r="AX2565" s="21"/>
      <c r="AY2565" s="21"/>
      <c r="AZ2565" s="21"/>
      <c r="BA2565" s="21"/>
      <c r="BB2565" s="21"/>
      <c r="BC2565" s="21"/>
      <c r="BD2565" s="21"/>
      <c r="BE2565" s="21"/>
      <c r="BF2565" s="21"/>
      <c r="BG2565" s="21"/>
      <c r="BH2565" s="21"/>
      <c r="BI2565" s="21"/>
      <c r="BJ2565" s="21"/>
      <c r="BK2565" s="21"/>
      <c r="BL2565" s="21"/>
      <c r="BM2565" s="21"/>
      <c r="BN2565" s="21"/>
      <c r="BO2565" s="21"/>
      <c r="BP2565" s="21"/>
      <c r="BQ2565" s="21"/>
      <c r="BR2565" s="21"/>
      <c r="BS2565" s="21"/>
      <c r="BT2565" s="21"/>
      <c r="BU2565" s="21"/>
      <c r="BV2565" s="21"/>
      <c r="BW2565" s="21"/>
      <c r="BX2565" s="21"/>
      <c r="BY2565" s="21"/>
      <c r="BZ2565" s="21"/>
      <c r="CA2565" s="21"/>
      <c r="CB2565" s="21"/>
      <c r="CC2565" s="21"/>
      <c r="CD2565" s="21"/>
      <c r="CE2565" s="21"/>
      <c r="CF2565" s="21"/>
      <c r="CG2565" s="21"/>
      <c r="CH2565" s="21"/>
      <c r="CI2565" s="21"/>
      <c r="CK2565" s="21"/>
      <c r="CL2565" s="21"/>
      <c r="CM2565" s="21"/>
      <c r="CN2565" s="21"/>
      <c r="CO2565" s="21"/>
      <c r="CP2565" s="21"/>
      <c r="CQ2565" s="21"/>
      <c r="CR2565" s="21"/>
      <c r="CS2565" s="21"/>
      <c r="CT2565" s="21"/>
      <c r="CU2565" s="21"/>
      <c r="CV2565" s="21"/>
      <c r="CW2565" s="21"/>
      <c r="CX2565" s="21"/>
      <c r="CY2565" s="21"/>
      <c r="CZ2565" s="21"/>
      <c r="DA2565" s="21"/>
      <c r="DB2565" s="21"/>
      <c r="DC2565" s="21"/>
      <c r="DD2565" s="21"/>
      <c r="DE2565" s="21"/>
      <c r="DF2565" s="21"/>
      <c r="DG2565" s="21"/>
      <c r="DH2565" s="21"/>
      <c r="DJ2565" s="28"/>
      <c r="DK2565" s="28"/>
      <c r="DL2565" s="28"/>
    </row>
    <row r="2566" spans="2:116" s="23" customFormat="1" x14ac:dyDescent="0.35">
      <c r="B2566" s="24"/>
      <c r="C2566" s="24"/>
      <c r="D2566" s="27"/>
      <c r="E2566" s="40"/>
      <c r="M2566" s="26"/>
      <c r="Z2566" s="31"/>
      <c r="AW2566" s="21"/>
      <c r="AX2566" s="21"/>
      <c r="AY2566" s="21"/>
      <c r="AZ2566" s="21"/>
      <c r="BA2566" s="21"/>
      <c r="BB2566" s="21"/>
      <c r="BC2566" s="21"/>
      <c r="BD2566" s="21"/>
      <c r="BE2566" s="21"/>
      <c r="BF2566" s="21"/>
      <c r="BG2566" s="21"/>
      <c r="BH2566" s="21"/>
      <c r="BI2566" s="21"/>
      <c r="BJ2566" s="21"/>
      <c r="BK2566" s="21"/>
      <c r="BL2566" s="21"/>
      <c r="BM2566" s="21"/>
      <c r="BN2566" s="21"/>
      <c r="BO2566" s="21"/>
      <c r="BP2566" s="21"/>
      <c r="BQ2566" s="21"/>
      <c r="BR2566" s="21"/>
      <c r="BS2566" s="21"/>
      <c r="BT2566" s="21"/>
      <c r="BU2566" s="21"/>
      <c r="BV2566" s="21"/>
      <c r="BW2566" s="21"/>
      <c r="BX2566" s="21"/>
      <c r="BY2566" s="21"/>
      <c r="BZ2566" s="21"/>
      <c r="CA2566" s="21"/>
      <c r="CB2566" s="21"/>
      <c r="CC2566" s="21"/>
      <c r="CD2566" s="21"/>
      <c r="CE2566" s="21"/>
      <c r="CF2566" s="21"/>
      <c r="CG2566" s="21"/>
      <c r="CH2566" s="21"/>
      <c r="CI2566" s="21"/>
      <c r="CK2566" s="21"/>
      <c r="CL2566" s="21"/>
      <c r="CM2566" s="21"/>
      <c r="CN2566" s="21"/>
      <c r="CO2566" s="21"/>
      <c r="CP2566" s="21"/>
      <c r="CQ2566" s="21"/>
      <c r="CR2566" s="21"/>
      <c r="CS2566" s="21"/>
      <c r="CT2566" s="21"/>
      <c r="CU2566" s="21"/>
      <c r="CV2566" s="21"/>
      <c r="CW2566" s="21"/>
      <c r="CX2566" s="21"/>
      <c r="CY2566" s="21"/>
      <c r="CZ2566" s="21"/>
      <c r="DA2566" s="21"/>
      <c r="DB2566" s="21"/>
      <c r="DC2566" s="21"/>
      <c r="DD2566" s="21"/>
      <c r="DE2566" s="21"/>
      <c r="DF2566" s="21"/>
      <c r="DG2566" s="21"/>
      <c r="DH2566" s="21"/>
      <c r="DJ2566" s="28"/>
      <c r="DK2566" s="28"/>
      <c r="DL2566" s="28"/>
    </row>
    <row r="2567" spans="2:116" s="23" customFormat="1" x14ac:dyDescent="0.35">
      <c r="B2567" s="24"/>
      <c r="C2567" s="24"/>
      <c r="D2567" s="27"/>
      <c r="E2567" s="40"/>
      <c r="M2567" s="26"/>
      <c r="Z2567" s="31"/>
      <c r="AW2567" s="21"/>
      <c r="AX2567" s="21"/>
      <c r="AY2567" s="21"/>
      <c r="AZ2567" s="21"/>
      <c r="BA2567" s="21"/>
      <c r="BB2567" s="21"/>
      <c r="BC2567" s="21"/>
      <c r="BD2567" s="21"/>
      <c r="BE2567" s="21"/>
      <c r="BF2567" s="21"/>
      <c r="BG2567" s="21"/>
      <c r="BH2567" s="21"/>
      <c r="BI2567" s="21"/>
      <c r="BJ2567" s="21"/>
      <c r="BK2567" s="21"/>
      <c r="BL2567" s="21"/>
      <c r="BM2567" s="21"/>
      <c r="BN2567" s="21"/>
      <c r="BO2567" s="21"/>
      <c r="BP2567" s="21"/>
      <c r="BQ2567" s="21"/>
      <c r="BR2567" s="21"/>
      <c r="BS2567" s="21"/>
      <c r="BT2567" s="21"/>
      <c r="BU2567" s="21"/>
      <c r="BV2567" s="21"/>
      <c r="BW2567" s="21"/>
      <c r="BX2567" s="21"/>
      <c r="BY2567" s="21"/>
      <c r="BZ2567" s="21"/>
      <c r="CA2567" s="21"/>
      <c r="CB2567" s="21"/>
      <c r="CC2567" s="21"/>
      <c r="CD2567" s="21"/>
      <c r="CE2567" s="21"/>
      <c r="CF2567" s="21"/>
      <c r="CG2567" s="21"/>
      <c r="CH2567" s="21"/>
      <c r="CI2567" s="21"/>
      <c r="CK2567" s="21"/>
      <c r="CL2567" s="21"/>
      <c r="CM2567" s="21"/>
      <c r="CN2567" s="21"/>
      <c r="CO2567" s="21"/>
      <c r="CP2567" s="21"/>
      <c r="CQ2567" s="21"/>
      <c r="CR2567" s="21"/>
      <c r="CS2567" s="21"/>
      <c r="CT2567" s="21"/>
      <c r="CU2567" s="21"/>
      <c r="CV2567" s="21"/>
      <c r="CW2567" s="21"/>
      <c r="CX2567" s="21"/>
      <c r="CY2567" s="21"/>
      <c r="CZ2567" s="21"/>
      <c r="DA2567" s="21"/>
      <c r="DB2567" s="21"/>
      <c r="DC2567" s="21"/>
      <c r="DD2567" s="21"/>
      <c r="DE2567" s="21"/>
      <c r="DF2567" s="21"/>
      <c r="DG2567" s="21"/>
      <c r="DH2567" s="21"/>
      <c r="DJ2567" s="28"/>
      <c r="DK2567" s="28"/>
      <c r="DL2567" s="28"/>
    </row>
    <row r="2568" spans="2:116" s="23" customFormat="1" x14ac:dyDescent="0.35">
      <c r="B2568" s="24"/>
      <c r="C2568" s="24"/>
      <c r="D2568" s="27"/>
      <c r="E2568" s="40"/>
      <c r="M2568" s="26"/>
      <c r="Z2568" s="31"/>
      <c r="AW2568" s="21"/>
      <c r="AX2568" s="21"/>
      <c r="AY2568" s="21"/>
      <c r="AZ2568" s="21"/>
      <c r="BA2568" s="21"/>
      <c r="BB2568" s="21"/>
      <c r="BC2568" s="21"/>
      <c r="BD2568" s="21"/>
      <c r="BE2568" s="21"/>
      <c r="BF2568" s="21"/>
      <c r="BG2568" s="21"/>
      <c r="BH2568" s="21"/>
      <c r="BI2568" s="21"/>
      <c r="BJ2568" s="21"/>
      <c r="BK2568" s="21"/>
      <c r="BL2568" s="21"/>
      <c r="BM2568" s="21"/>
      <c r="BN2568" s="21"/>
      <c r="BO2568" s="21"/>
      <c r="BP2568" s="21"/>
      <c r="BQ2568" s="21"/>
      <c r="BR2568" s="21"/>
      <c r="BS2568" s="21"/>
      <c r="BT2568" s="21"/>
      <c r="BU2568" s="21"/>
      <c r="BV2568" s="21"/>
      <c r="BW2568" s="21"/>
      <c r="BX2568" s="21"/>
      <c r="BY2568" s="21"/>
      <c r="BZ2568" s="21"/>
      <c r="CA2568" s="21"/>
      <c r="CB2568" s="21"/>
      <c r="CC2568" s="21"/>
      <c r="CD2568" s="21"/>
      <c r="CE2568" s="21"/>
      <c r="CF2568" s="21"/>
      <c r="CG2568" s="21"/>
      <c r="CH2568" s="21"/>
      <c r="CI2568" s="21"/>
      <c r="CK2568" s="21"/>
      <c r="CL2568" s="21"/>
      <c r="CM2568" s="21"/>
      <c r="CN2568" s="21"/>
      <c r="CO2568" s="21"/>
      <c r="CP2568" s="21"/>
      <c r="CQ2568" s="21"/>
      <c r="CR2568" s="21"/>
      <c r="CS2568" s="21"/>
      <c r="CT2568" s="21"/>
      <c r="CU2568" s="21"/>
      <c r="CV2568" s="21"/>
      <c r="CW2568" s="21"/>
      <c r="CX2568" s="21"/>
      <c r="CY2568" s="21"/>
      <c r="CZ2568" s="21"/>
      <c r="DA2568" s="21"/>
      <c r="DB2568" s="21"/>
      <c r="DC2568" s="21"/>
      <c r="DD2568" s="21"/>
      <c r="DE2568" s="21"/>
      <c r="DF2568" s="21"/>
      <c r="DG2568" s="21"/>
      <c r="DH2568" s="21"/>
      <c r="DJ2568" s="28"/>
      <c r="DK2568" s="28"/>
      <c r="DL2568" s="28"/>
    </row>
    <row r="2569" spans="2:116" s="23" customFormat="1" x14ac:dyDescent="0.35">
      <c r="B2569" s="24"/>
      <c r="C2569" s="24"/>
      <c r="D2569" s="27"/>
      <c r="E2569" s="40"/>
      <c r="M2569" s="26"/>
      <c r="Z2569" s="31"/>
      <c r="AW2569" s="21"/>
      <c r="AX2569" s="21"/>
      <c r="AY2569" s="21"/>
      <c r="AZ2569" s="21"/>
      <c r="BA2569" s="21"/>
      <c r="BB2569" s="21"/>
      <c r="BC2569" s="21"/>
      <c r="BD2569" s="21"/>
      <c r="BE2569" s="21"/>
      <c r="BF2569" s="21"/>
      <c r="BG2569" s="21"/>
      <c r="BH2569" s="21"/>
      <c r="BI2569" s="21"/>
      <c r="BJ2569" s="21"/>
      <c r="BK2569" s="21"/>
      <c r="BL2569" s="21"/>
      <c r="BM2569" s="21"/>
      <c r="BN2569" s="21"/>
      <c r="BO2569" s="21"/>
      <c r="BP2569" s="21"/>
      <c r="BQ2569" s="21"/>
      <c r="BR2569" s="21"/>
      <c r="BS2569" s="21"/>
      <c r="BT2569" s="21"/>
      <c r="BU2569" s="21"/>
      <c r="BV2569" s="21"/>
      <c r="BW2569" s="21"/>
      <c r="BX2569" s="21"/>
      <c r="BY2569" s="21"/>
      <c r="BZ2569" s="21"/>
      <c r="CA2569" s="21"/>
      <c r="CB2569" s="21"/>
      <c r="CC2569" s="21"/>
      <c r="CD2569" s="21"/>
      <c r="CE2569" s="21"/>
      <c r="CF2569" s="21"/>
      <c r="CG2569" s="21"/>
      <c r="CH2569" s="21"/>
      <c r="CI2569" s="21"/>
      <c r="CK2569" s="21"/>
      <c r="CL2569" s="21"/>
      <c r="CM2569" s="21"/>
      <c r="CN2569" s="21"/>
      <c r="CO2569" s="21"/>
      <c r="CP2569" s="21"/>
      <c r="CQ2569" s="21"/>
      <c r="CR2569" s="21"/>
      <c r="CS2569" s="21"/>
      <c r="CT2569" s="21"/>
      <c r="CU2569" s="21"/>
      <c r="CV2569" s="21"/>
      <c r="CW2569" s="21"/>
      <c r="CX2569" s="21"/>
      <c r="CY2569" s="21"/>
      <c r="CZ2569" s="21"/>
      <c r="DA2569" s="21"/>
      <c r="DB2569" s="21"/>
      <c r="DC2569" s="21"/>
      <c r="DD2569" s="21"/>
      <c r="DE2569" s="21"/>
      <c r="DF2569" s="21"/>
      <c r="DG2569" s="21"/>
      <c r="DH2569" s="21"/>
      <c r="DJ2569" s="28"/>
      <c r="DK2569" s="28"/>
      <c r="DL2569" s="28"/>
    </row>
    <row r="2570" spans="2:116" s="23" customFormat="1" x14ac:dyDescent="0.35">
      <c r="B2570" s="24"/>
      <c r="C2570" s="24"/>
      <c r="D2570" s="27"/>
      <c r="E2570" s="40"/>
      <c r="M2570" s="26"/>
      <c r="Z2570" s="31"/>
      <c r="AW2570" s="21"/>
      <c r="AX2570" s="21"/>
      <c r="AY2570" s="21"/>
      <c r="AZ2570" s="21"/>
      <c r="BA2570" s="21"/>
      <c r="BB2570" s="21"/>
      <c r="BC2570" s="21"/>
      <c r="BD2570" s="21"/>
      <c r="BE2570" s="21"/>
      <c r="BF2570" s="21"/>
      <c r="BG2570" s="21"/>
      <c r="BH2570" s="21"/>
      <c r="BI2570" s="21"/>
      <c r="BJ2570" s="21"/>
      <c r="BK2570" s="21"/>
      <c r="BL2570" s="21"/>
      <c r="BM2570" s="21"/>
      <c r="BN2570" s="21"/>
      <c r="BO2570" s="21"/>
      <c r="BP2570" s="21"/>
      <c r="BQ2570" s="21"/>
      <c r="BR2570" s="21"/>
      <c r="BS2570" s="21"/>
      <c r="BT2570" s="21"/>
      <c r="BU2570" s="21"/>
      <c r="BV2570" s="21"/>
      <c r="BW2570" s="21"/>
      <c r="BX2570" s="21"/>
      <c r="BY2570" s="21"/>
      <c r="BZ2570" s="21"/>
      <c r="CA2570" s="21"/>
      <c r="CB2570" s="21"/>
      <c r="CC2570" s="21"/>
      <c r="CD2570" s="21"/>
      <c r="CE2570" s="21"/>
      <c r="CF2570" s="21"/>
      <c r="CG2570" s="21"/>
      <c r="CH2570" s="21"/>
      <c r="CI2570" s="21"/>
      <c r="CK2570" s="21"/>
      <c r="CL2570" s="21"/>
      <c r="CM2570" s="21"/>
      <c r="CN2570" s="21"/>
      <c r="CO2570" s="21"/>
      <c r="CP2570" s="21"/>
      <c r="CQ2570" s="21"/>
      <c r="CR2570" s="21"/>
      <c r="CS2570" s="21"/>
      <c r="CT2570" s="21"/>
      <c r="CU2570" s="21"/>
      <c r="CV2570" s="21"/>
      <c r="CW2570" s="21"/>
      <c r="CX2570" s="21"/>
      <c r="CY2570" s="21"/>
      <c r="CZ2570" s="21"/>
      <c r="DA2570" s="21"/>
      <c r="DB2570" s="21"/>
      <c r="DC2570" s="21"/>
      <c r="DD2570" s="21"/>
      <c r="DE2570" s="21"/>
      <c r="DF2570" s="21"/>
      <c r="DG2570" s="21"/>
      <c r="DH2570" s="21"/>
      <c r="DJ2570" s="28"/>
      <c r="DK2570" s="28"/>
      <c r="DL2570" s="28"/>
    </row>
    <row r="2571" spans="2:116" s="23" customFormat="1" x14ac:dyDescent="0.35">
      <c r="B2571" s="24"/>
      <c r="C2571" s="24"/>
      <c r="D2571" s="27"/>
      <c r="E2571" s="40"/>
      <c r="M2571" s="26"/>
      <c r="Z2571" s="31"/>
      <c r="AW2571" s="21"/>
      <c r="AX2571" s="21"/>
      <c r="AY2571" s="21"/>
      <c r="AZ2571" s="21"/>
      <c r="BA2571" s="21"/>
      <c r="BB2571" s="21"/>
      <c r="BC2571" s="21"/>
      <c r="BD2571" s="21"/>
      <c r="BE2571" s="21"/>
      <c r="BF2571" s="21"/>
      <c r="BG2571" s="21"/>
      <c r="BH2571" s="21"/>
      <c r="BI2571" s="21"/>
      <c r="BJ2571" s="21"/>
      <c r="BK2571" s="21"/>
      <c r="BL2571" s="21"/>
      <c r="BM2571" s="21"/>
      <c r="BN2571" s="21"/>
      <c r="BO2571" s="21"/>
      <c r="BP2571" s="21"/>
      <c r="BQ2571" s="21"/>
      <c r="BR2571" s="21"/>
      <c r="BS2571" s="21"/>
      <c r="BT2571" s="21"/>
      <c r="BU2571" s="21"/>
      <c r="BV2571" s="21"/>
      <c r="BW2571" s="21"/>
      <c r="BX2571" s="21"/>
      <c r="BY2571" s="21"/>
      <c r="BZ2571" s="21"/>
      <c r="CA2571" s="21"/>
      <c r="CB2571" s="21"/>
      <c r="CC2571" s="21"/>
      <c r="CD2571" s="21"/>
      <c r="CE2571" s="21"/>
      <c r="CF2571" s="21"/>
      <c r="CG2571" s="21"/>
      <c r="CH2571" s="21"/>
      <c r="CI2571" s="21"/>
      <c r="CK2571" s="21"/>
      <c r="CL2571" s="21"/>
      <c r="CM2571" s="21"/>
      <c r="CN2571" s="21"/>
      <c r="CO2571" s="21"/>
      <c r="CP2571" s="21"/>
      <c r="CQ2571" s="21"/>
      <c r="CR2571" s="21"/>
      <c r="CS2571" s="21"/>
      <c r="CT2571" s="21"/>
      <c r="CU2571" s="21"/>
      <c r="CV2571" s="21"/>
      <c r="CW2571" s="21"/>
      <c r="CX2571" s="21"/>
      <c r="CY2571" s="21"/>
      <c r="CZ2571" s="21"/>
      <c r="DA2571" s="21"/>
      <c r="DB2571" s="21"/>
      <c r="DC2571" s="21"/>
      <c r="DD2571" s="21"/>
      <c r="DE2571" s="21"/>
      <c r="DF2571" s="21"/>
      <c r="DG2571" s="21"/>
      <c r="DH2571" s="21"/>
      <c r="DJ2571" s="28"/>
      <c r="DK2571" s="28"/>
      <c r="DL2571" s="28"/>
    </row>
    <row r="2572" spans="2:116" s="23" customFormat="1" x14ac:dyDescent="0.35">
      <c r="B2572" s="24"/>
      <c r="C2572" s="24"/>
      <c r="D2572" s="27"/>
      <c r="E2572" s="40"/>
      <c r="M2572" s="26"/>
      <c r="Z2572" s="31"/>
      <c r="AW2572" s="21"/>
      <c r="AX2572" s="21"/>
      <c r="AY2572" s="21"/>
      <c r="AZ2572" s="21"/>
      <c r="BA2572" s="21"/>
      <c r="BB2572" s="21"/>
      <c r="BC2572" s="21"/>
      <c r="BD2572" s="21"/>
      <c r="BE2572" s="21"/>
      <c r="BF2572" s="21"/>
      <c r="BG2572" s="21"/>
      <c r="BH2572" s="21"/>
      <c r="BI2572" s="21"/>
      <c r="BJ2572" s="21"/>
      <c r="BK2572" s="21"/>
      <c r="BL2572" s="21"/>
      <c r="BM2572" s="21"/>
      <c r="BN2572" s="21"/>
      <c r="BO2572" s="21"/>
      <c r="BP2572" s="21"/>
      <c r="BQ2572" s="21"/>
      <c r="BR2572" s="21"/>
      <c r="BS2572" s="21"/>
      <c r="BT2572" s="21"/>
      <c r="BU2572" s="21"/>
      <c r="BV2572" s="21"/>
      <c r="BW2572" s="21"/>
      <c r="BX2572" s="21"/>
      <c r="BY2572" s="21"/>
      <c r="BZ2572" s="21"/>
      <c r="CA2572" s="21"/>
      <c r="CB2572" s="21"/>
      <c r="CC2572" s="21"/>
      <c r="CD2572" s="21"/>
      <c r="CE2572" s="21"/>
      <c r="CF2572" s="21"/>
      <c r="CG2572" s="21"/>
      <c r="CH2572" s="21"/>
      <c r="CI2572" s="21"/>
      <c r="CK2572" s="21"/>
      <c r="CL2572" s="21"/>
      <c r="CM2572" s="21"/>
      <c r="CN2572" s="21"/>
      <c r="CO2572" s="21"/>
      <c r="CP2572" s="21"/>
      <c r="CQ2572" s="21"/>
      <c r="CR2572" s="21"/>
      <c r="CS2572" s="21"/>
      <c r="CT2572" s="21"/>
      <c r="CU2572" s="21"/>
      <c r="CV2572" s="21"/>
      <c r="CW2572" s="21"/>
      <c r="CX2572" s="21"/>
      <c r="CY2572" s="21"/>
      <c r="CZ2572" s="21"/>
      <c r="DA2572" s="21"/>
      <c r="DB2572" s="21"/>
      <c r="DC2572" s="21"/>
      <c r="DD2572" s="21"/>
      <c r="DE2572" s="21"/>
      <c r="DF2572" s="21"/>
      <c r="DG2572" s="21"/>
      <c r="DH2572" s="21"/>
      <c r="DJ2572" s="28"/>
      <c r="DK2572" s="28"/>
      <c r="DL2572" s="28"/>
    </row>
    <row r="2573" spans="2:116" s="23" customFormat="1" x14ac:dyDescent="0.35">
      <c r="B2573" s="24"/>
      <c r="C2573" s="24"/>
      <c r="D2573" s="27"/>
      <c r="E2573" s="40"/>
      <c r="M2573" s="26"/>
      <c r="Z2573" s="31"/>
      <c r="AW2573" s="21"/>
      <c r="AX2573" s="21"/>
      <c r="AY2573" s="21"/>
      <c r="AZ2573" s="21"/>
      <c r="BA2573" s="21"/>
      <c r="BB2573" s="21"/>
      <c r="BC2573" s="21"/>
      <c r="BD2573" s="21"/>
      <c r="BE2573" s="21"/>
      <c r="BF2573" s="21"/>
      <c r="BG2573" s="21"/>
      <c r="BH2573" s="21"/>
      <c r="BI2573" s="21"/>
      <c r="BJ2573" s="21"/>
      <c r="BK2573" s="21"/>
      <c r="BL2573" s="21"/>
      <c r="BM2573" s="21"/>
      <c r="BN2573" s="21"/>
      <c r="BO2573" s="21"/>
      <c r="BP2573" s="21"/>
      <c r="BQ2573" s="21"/>
      <c r="BR2573" s="21"/>
      <c r="BS2573" s="21"/>
      <c r="BT2573" s="21"/>
      <c r="BU2573" s="21"/>
      <c r="BV2573" s="21"/>
      <c r="BW2573" s="21"/>
      <c r="BX2573" s="21"/>
      <c r="BY2573" s="21"/>
      <c r="BZ2573" s="21"/>
      <c r="CA2573" s="21"/>
      <c r="CB2573" s="21"/>
      <c r="CC2573" s="21"/>
      <c r="CD2573" s="21"/>
      <c r="CE2573" s="21"/>
      <c r="CF2573" s="21"/>
      <c r="CG2573" s="21"/>
      <c r="CH2573" s="21"/>
      <c r="CI2573" s="21"/>
      <c r="CK2573" s="21"/>
      <c r="CL2573" s="21"/>
      <c r="CM2573" s="21"/>
      <c r="CN2573" s="21"/>
      <c r="CO2573" s="21"/>
      <c r="CP2573" s="21"/>
      <c r="CQ2573" s="21"/>
      <c r="CR2573" s="21"/>
      <c r="CS2573" s="21"/>
      <c r="CT2573" s="21"/>
      <c r="CU2573" s="21"/>
      <c r="CV2573" s="21"/>
      <c r="CW2573" s="21"/>
      <c r="CX2573" s="21"/>
      <c r="CY2573" s="21"/>
      <c r="CZ2573" s="21"/>
      <c r="DA2573" s="21"/>
      <c r="DB2573" s="21"/>
      <c r="DC2573" s="21"/>
      <c r="DD2573" s="21"/>
      <c r="DE2573" s="21"/>
      <c r="DF2573" s="21"/>
      <c r="DG2573" s="21"/>
      <c r="DH2573" s="21"/>
      <c r="DJ2573" s="28"/>
      <c r="DK2573" s="28"/>
      <c r="DL2573" s="28"/>
    </row>
    <row r="2574" spans="2:116" s="23" customFormat="1" x14ac:dyDescent="0.35">
      <c r="B2574" s="24"/>
      <c r="C2574" s="24"/>
      <c r="D2574" s="27"/>
      <c r="E2574" s="40"/>
      <c r="M2574" s="26"/>
      <c r="Z2574" s="31"/>
      <c r="AW2574" s="21"/>
      <c r="AX2574" s="21"/>
      <c r="AY2574" s="21"/>
      <c r="AZ2574" s="21"/>
      <c r="BA2574" s="21"/>
      <c r="BB2574" s="21"/>
      <c r="BC2574" s="21"/>
      <c r="BD2574" s="21"/>
      <c r="BE2574" s="21"/>
      <c r="BF2574" s="21"/>
      <c r="BG2574" s="21"/>
      <c r="BH2574" s="21"/>
      <c r="BI2574" s="21"/>
      <c r="BJ2574" s="21"/>
      <c r="BK2574" s="21"/>
      <c r="BL2574" s="21"/>
      <c r="BM2574" s="21"/>
      <c r="BN2574" s="21"/>
      <c r="BO2574" s="21"/>
      <c r="BP2574" s="21"/>
      <c r="BQ2574" s="21"/>
      <c r="BR2574" s="21"/>
      <c r="BS2574" s="21"/>
      <c r="BT2574" s="21"/>
      <c r="BU2574" s="21"/>
      <c r="BV2574" s="21"/>
      <c r="BW2574" s="21"/>
      <c r="BX2574" s="21"/>
      <c r="BY2574" s="21"/>
      <c r="BZ2574" s="21"/>
      <c r="CA2574" s="21"/>
      <c r="CB2574" s="21"/>
      <c r="CC2574" s="21"/>
      <c r="CD2574" s="21"/>
      <c r="CE2574" s="21"/>
      <c r="CF2574" s="21"/>
      <c r="CG2574" s="21"/>
      <c r="CH2574" s="21"/>
      <c r="CI2574" s="21"/>
      <c r="CK2574" s="21"/>
      <c r="CL2574" s="21"/>
      <c r="CM2574" s="21"/>
      <c r="CN2574" s="21"/>
      <c r="CO2574" s="21"/>
      <c r="CP2574" s="21"/>
      <c r="CQ2574" s="21"/>
      <c r="CR2574" s="21"/>
      <c r="CS2574" s="21"/>
      <c r="CT2574" s="21"/>
      <c r="CU2574" s="21"/>
      <c r="CV2574" s="21"/>
      <c r="CW2574" s="21"/>
      <c r="CX2574" s="21"/>
      <c r="CY2574" s="21"/>
      <c r="CZ2574" s="21"/>
      <c r="DA2574" s="21"/>
      <c r="DB2574" s="21"/>
      <c r="DC2574" s="21"/>
      <c r="DD2574" s="21"/>
      <c r="DE2574" s="21"/>
      <c r="DF2574" s="21"/>
      <c r="DG2574" s="21"/>
      <c r="DH2574" s="21"/>
      <c r="DJ2574" s="28"/>
      <c r="DK2574" s="28"/>
      <c r="DL2574" s="28"/>
    </row>
    <row r="2575" spans="2:116" s="23" customFormat="1" x14ac:dyDescent="0.35">
      <c r="B2575" s="24"/>
      <c r="C2575" s="24"/>
      <c r="D2575" s="27"/>
      <c r="E2575" s="40"/>
      <c r="M2575" s="26"/>
      <c r="Z2575" s="31"/>
      <c r="AW2575" s="21"/>
      <c r="AX2575" s="21"/>
      <c r="AY2575" s="21"/>
      <c r="AZ2575" s="21"/>
      <c r="BA2575" s="21"/>
      <c r="BB2575" s="21"/>
      <c r="BC2575" s="21"/>
      <c r="BD2575" s="21"/>
      <c r="BE2575" s="21"/>
      <c r="BF2575" s="21"/>
      <c r="BG2575" s="21"/>
      <c r="BH2575" s="21"/>
      <c r="BI2575" s="21"/>
      <c r="BJ2575" s="21"/>
      <c r="BK2575" s="21"/>
      <c r="BL2575" s="21"/>
      <c r="BM2575" s="21"/>
      <c r="BN2575" s="21"/>
      <c r="BO2575" s="21"/>
      <c r="BP2575" s="21"/>
      <c r="BQ2575" s="21"/>
      <c r="BR2575" s="21"/>
      <c r="BS2575" s="21"/>
      <c r="BT2575" s="21"/>
      <c r="BU2575" s="21"/>
      <c r="BV2575" s="21"/>
      <c r="BW2575" s="21"/>
      <c r="BX2575" s="21"/>
      <c r="BY2575" s="21"/>
      <c r="BZ2575" s="21"/>
      <c r="CA2575" s="21"/>
      <c r="CB2575" s="21"/>
      <c r="CC2575" s="21"/>
      <c r="CD2575" s="21"/>
      <c r="CE2575" s="21"/>
      <c r="CF2575" s="21"/>
      <c r="CG2575" s="21"/>
      <c r="CH2575" s="21"/>
      <c r="CI2575" s="21"/>
      <c r="CK2575" s="21"/>
      <c r="CL2575" s="21"/>
      <c r="CM2575" s="21"/>
      <c r="CN2575" s="21"/>
      <c r="CO2575" s="21"/>
      <c r="CP2575" s="21"/>
      <c r="CQ2575" s="21"/>
      <c r="CR2575" s="21"/>
      <c r="CS2575" s="21"/>
      <c r="CT2575" s="21"/>
      <c r="CU2575" s="21"/>
      <c r="CV2575" s="21"/>
      <c r="CW2575" s="21"/>
      <c r="CX2575" s="21"/>
      <c r="CY2575" s="21"/>
      <c r="CZ2575" s="21"/>
      <c r="DA2575" s="21"/>
      <c r="DB2575" s="21"/>
      <c r="DC2575" s="21"/>
      <c r="DD2575" s="21"/>
      <c r="DE2575" s="21"/>
      <c r="DF2575" s="21"/>
      <c r="DG2575" s="21"/>
      <c r="DH2575" s="21"/>
      <c r="DJ2575" s="28"/>
      <c r="DK2575" s="28"/>
      <c r="DL2575" s="28"/>
    </row>
    <row r="2576" spans="2:116" s="23" customFormat="1" x14ac:dyDescent="0.35">
      <c r="B2576" s="24"/>
      <c r="C2576" s="24"/>
      <c r="D2576" s="27"/>
      <c r="E2576" s="40"/>
      <c r="M2576" s="26"/>
      <c r="Z2576" s="31"/>
      <c r="AW2576" s="21"/>
      <c r="AX2576" s="21"/>
      <c r="AY2576" s="21"/>
      <c r="AZ2576" s="21"/>
      <c r="BA2576" s="21"/>
      <c r="BB2576" s="21"/>
      <c r="BC2576" s="21"/>
      <c r="BD2576" s="21"/>
      <c r="BE2576" s="21"/>
      <c r="BF2576" s="21"/>
      <c r="BG2576" s="21"/>
      <c r="BH2576" s="21"/>
      <c r="BI2576" s="21"/>
      <c r="BJ2576" s="21"/>
      <c r="BK2576" s="21"/>
      <c r="BL2576" s="21"/>
      <c r="BM2576" s="21"/>
      <c r="BN2576" s="21"/>
      <c r="BO2576" s="21"/>
      <c r="BP2576" s="21"/>
      <c r="BQ2576" s="21"/>
      <c r="BR2576" s="21"/>
      <c r="BS2576" s="21"/>
      <c r="BT2576" s="21"/>
      <c r="BU2576" s="21"/>
      <c r="BV2576" s="21"/>
      <c r="BW2576" s="21"/>
      <c r="BX2576" s="21"/>
      <c r="BY2576" s="21"/>
      <c r="BZ2576" s="21"/>
      <c r="CA2576" s="21"/>
      <c r="CB2576" s="21"/>
      <c r="CC2576" s="21"/>
      <c r="CD2576" s="21"/>
      <c r="CE2576" s="21"/>
      <c r="CF2576" s="21"/>
      <c r="CG2576" s="21"/>
      <c r="CH2576" s="21"/>
      <c r="CI2576" s="21"/>
      <c r="CK2576" s="21"/>
      <c r="CL2576" s="21"/>
      <c r="CM2576" s="21"/>
      <c r="CN2576" s="21"/>
      <c r="CO2576" s="21"/>
      <c r="CP2576" s="21"/>
      <c r="CQ2576" s="21"/>
      <c r="CR2576" s="21"/>
      <c r="CS2576" s="21"/>
      <c r="CT2576" s="21"/>
      <c r="CU2576" s="21"/>
      <c r="CV2576" s="21"/>
      <c r="CW2576" s="21"/>
      <c r="CX2576" s="21"/>
      <c r="CY2576" s="21"/>
      <c r="CZ2576" s="21"/>
      <c r="DA2576" s="21"/>
      <c r="DB2576" s="21"/>
      <c r="DC2576" s="21"/>
      <c r="DD2576" s="21"/>
      <c r="DE2576" s="21"/>
      <c r="DF2576" s="21"/>
      <c r="DG2576" s="21"/>
      <c r="DH2576" s="21"/>
      <c r="DJ2576" s="28"/>
      <c r="DK2576" s="28"/>
      <c r="DL2576" s="28"/>
    </row>
    <row r="2577" spans="2:116" s="23" customFormat="1" x14ac:dyDescent="0.35">
      <c r="B2577" s="24"/>
      <c r="C2577" s="24"/>
      <c r="D2577" s="27"/>
      <c r="E2577" s="40"/>
      <c r="M2577" s="26"/>
      <c r="Z2577" s="31"/>
      <c r="AW2577" s="21"/>
      <c r="AX2577" s="21"/>
      <c r="AY2577" s="21"/>
      <c r="AZ2577" s="21"/>
      <c r="BA2577" s="21"/>
      <c r="BB2577" s="21"/>
      <c r="BC2577" s="21"/>
      <c r="BD2577" s="21"/>
      <c r="BE2577" s="21"/>
      <c r="BF2577" s="21"/>
      <c r="BG2577" s="21"/>
      <c r="BH2577" s="21"/>
      <c r="BI2577" s="21"/>
      <c r="BJ2577" s="21"/>
      <c r="BK2577" s="21"/>
      <c r="BL2577" s="21"/>
      <c r="BM2577" s="21"/>
      <c r="BN2577" s="21"/>
      <c r="BO2577" s="21"/>
      <c r="BP2577" s="21"/>
      <c r="BQ2577" s="21"/>
      <c r="BR2577" s="21"/>
      <c r="BS2577" s="21"/>
      <c r="BT2577" s="21"/>
      <c r="BU2577" s="21"/>
      <c r="BV2577" s="21"/>
      <c r="BW2577" s="21"/>
      <c r="BX2577" s="21"/>
      <c r="BY2577" s="21"/>
      <c r="BZ2577" s="21"/>
      <c r="CA2577" s="21"/>
      <c r="CB2577" s="21"/>
      <c r="CC2577" s="21"/>
      <c r="CD2577" s="21"/>
      <c r="CE2577" s="21"/>
      <c r="CF2577" s="21"/>
      <c r="CG2577" s="21"/>
      <c r="CH2577" s="21"/>
      <c r="CI2577" s="21"/>
      <c r="CK2577" s="21"/>
      <c r="CL2577" s="21"/>
      <c r="CM2577" s="21"/>
      <c r="CN2577" s="21"/>
      <c r="CO2577" s="21"/>
      <c r="CP2577" s="21"/>
      <c r="CQ2577" s="21"/>
      <c r="CR2577" s="21"/>
      <c r="CS2577" s="21"/>
      <c r="CT2577" s="21"/>
      <c r="CU2577" s="21"/>
      <c r="CV2577" s="21"/>
      <c r="CW2577" s="21"/>
      <c r="CX2577" s="21"/>
      <c r="CY2577" s="21"/>
      <c r="CZ2577" s="21"/>
      <c r="DA2577" s="21"/>
      <c r="DB2577" s="21"/>
      <c r="DC2577" s="21"/>
      <c r="DD2577" s="21"/>
      <c r="DE2577" s="21"/>
      <c r="DF2577" s="21"/>
      <c r="DG2577" s="21"/>
      <c r="DH2577" s="21"/>
      <c r="DJ2577" s="28"/>
      <c r="DK2577" s="28"/>
      <c r="DL2577" s="28"/>
    </row>
    <row r="2578" spans="2:116" s="23" customFormat="1" x14ac:dyDescent="0.35">
      <c r="B2578" s="24"/>
      <c r="C2578" s="24"/>
      <c r="D2578" s="27"/>
      <c r="E2578" s="40"/>
      <c r="M2578" s="26"/>
      <c r="Z2578" s="31"/>
      <c r="AW2578" s="21"/>
      <c r="AX2578" s="21"/>
      <c r="AY2578" s="21"/>
      <c r="AZ2578" s="21"/>
      <c r="BA2578" s="21"/>
      <c r="BB2578" s="21"/>
      <c r="BC2578" s="21"/>
      <c r="BD2578" s="21"/>
      <c r="BE2578" s="21"/>
      <c r="BF2578" s="21"/>
      <c r="BG2578" s="21"/>
      <c r="BH2578" s="21"/>
      <c r="BI2578" s="21"/>
      <c r="BJ2578" s="21"/>
      <c r="BK2578" s="21"/>
      <c r="BL2578" s="21"/>
      <c r="BM2578" s="21"/>
      <c r="BN2578" s="21"/>
      <c r="BO2578" s="21"/>
      <c r="BP2578" s="21"/>
      <c r="BQ2578" s="21"/>
      <c r="BR2578" s="21"/>
      <c r="BS2578" s="21"/>
      <c r="BT2578" s="21"/>
      <c r="BU2578" s="21"/>
      <c r="BV2578" s="21"/>
      <c r="BW2578" s="21"/>
      <c r="BX2578" s="21"/>
      <c r="BY2578" s="21"/>
      <c r="BZ2578" s="21"/>
      <c r="CA2578" s="21"/>
      <c r="CB2578" s="21"/>
      <c r="CC2578" s="21"/>
      <c r="CD2578" s="21"/>
      <c r="CE2578" s="21"/>
      <c r="CF2578" s="21"/>
      <c r="CG2578" s="21"/>
      <c r="CH2578" s="21"/>
      <c r="CI2578" s="21"/>
      <c r="CK2578" s="21"/>
      <c r="CL2578" s="21"/>
      <c r="CM2578" s="21"/>
      <c r="CN2578" s="21"/>
      <c r="CO2578" s="21"/>
      <c r="CP2578" s="21"/>
      <c r="CQ2578" s="21"/>
      <c r="CR2578" s="21"/>
      <c r="CS2578" s="21"/>
      <c r="CT2578" s="21"/>
      <c r="CU2578" s="21"/>
      <c r="CV2578" s="21"/>
      <c r="CW2578" s="21"/>
      <c r="CX2578" s="21"/>
      <c r="CY2578" s="21"/>
      <c r="CZ2578" s="21"/>
      <c r="DA2578" s="21"/>
      <c r="DB2578" s="21"/>
      <c r="DC2578" s="21"/>
      <c r="DD2578" s="21"/>
      <c r="DE2578" s="21"/>
      <c r="DF2578" s="21"/>
      <c r="DG2578" s="21"/>
      <c r="DH2578" s="21"/>
      <c r="DJ2578" s="28"/>
      <c r="DK2578" s="28"/>
      <c r="DL2578" s="28"/>
    </row>
    <row r="2579" spans="2:116" s="23" customFormat="1" x14ac:dyDescent="0.35">
      <c r="B2579" s="24"/>
      <c r="C2579" s="24"/>
      <c r="D2579" s="27"/>
      <c r="E2579" s="40"/>
      <c r="M2579" s="26"/>
      <c r="Z2579" s="31"/>
      <c r="AW2579" s="21"/>
      <c r="AX2579" s="21"/>
      <c r="AY2579" s="21"/>
      <c r="AZ2579" s="21"/>
      <c r="BA2579" s="21"/>
      <c r="BB2579" s="21"/>
      <c r="BC2579" s="21"/>
      <c r="BD2579" s="21"/>
      <c r="BE2579" s="21"/>
      <c r="BF2579" s="21"/>
      <c r="BG2579" s="21"/>
      <c r="BH2579" s="21"/>
      <c r="BI2579" s="21"/>
      <c r="BJ2579" s="21"/>
      <c r="BK2579" s="21"/>
      <c r="BL2579" s="21"/>
      <c r="BM2579" s="21"/>
      <c r="BN2579" s="21"/>
      <c r="BO2579" s="21"/>
      <c r="BP2579" s="21"/>
      <c r="BQ2579" s="21"/>
      <c r="BR2579" s="21"/>
      <c r="BS2579" s="21"/>
      <c r="BT2579" s="21"/>
      <c r="BU2579" s="21"/>
      <c r="BV2579" s="21"/>
      <c r="BW2579" s="21"/>
      <c r="BX2579" s="21"/>
      <c r="BY2579" s="21"/>
      <c r="BZ2579" s="21"/>
      <c r="CA2579" s="21"/>
      <c r="CB2579" s="21"/>
      <c r="CC2579" s="21"/>
      <c r="CD2579" s="21"/>
      <c r="CE2579" s="21"/>
      <c r="CF2579" s="21"/>
      <c r="CG2579" s="21"/>
      <c r="CH2579" s="21"/>
      <c r="CI2579" s="21"/>
      <c r="CK2579" s="21"/>
      <c r="CL2579" s="21"/>
      <c r="CM2579" s="21"/>
      <c r="CN2579" s="21"/>
      <c r="CO2579" s="21"/>
      <c r="CP2579" s="21"/>
      <c r="CQ2579" s="21"/>
      <c r="CR2579" s="21"/>
      <c r="CS2579" s="21"/>
      <c r="CT2579" s="21"/>
      <c r="CU2579" s="21"/>
      <c r="CV2579" s="21"/>
      <c r="CW2579" s="21"/>
      <c r="CX2579" s="21"/>
      <c r="CY2579" s="21"/>
      <c r="CZ2579" s="21"/>
      <c r="DA2579" s="21"/>
      <c r="DB2579" s="21"/>
      <c r="DC2579" s="21"/>
      <c r="DD2579" s="21"/>
      <c r="DE2579" s="21"/>
      <c r="DF2579" s="21"/>
      <c r="DG2579" s="21"/>
      <c r="DH2579" s="21"/>
      <c r="DJ2579" s="28"/>
      <c r="DK2579" s="28"/>
      <c r="DL2579" s="28"/>
    </row>
    <row r="2580" spans="2:116" s="23" customFormat="1" x14ac:dyDescent="0.35">
      <c r="B2580" s="24"/>
      <c r="C2580" s="24"/>
      <c r="D2580" s="27"/>
      <c r="E2580" s="40"/>
      <c r="M2580" s="26"/>
      <c r="Z2580" s="31"/>
      <c r="AW2580" s="21"/>
      <c r="AX2580" s="21"/>
      <c r="AY2580" s="21"/>
      <c r="AZ2580" s="21"/>
      <c r="BA2580" s="21"/>
      <c r="BB2580" s="21"/>
      <c r="BC2580" s="21"/>
      <c r="BD2580" s="21"/>
      <c r="BE2580" s="21"/>
      <c r="BF2580" s="21"/>
      <c r="BG2580" s="21"/>
      <c r="BH2580" s="21"/>
      <c r="BI2580" s="21"/>
      <c r="BJ2580" s="21"/>
      <c r="BK2580" s="21"/>
      <c r="BL2580" s="21"/>
      <c r="BM2580" s="21"/>
      <c r="BN2580" s="21"/>
      <c r="BO2580" s="21"/>
      <c r="BP2580" s="21"/>
      <c r="BQ2580" s="21"/>
      <c r="BR2580" s="21"/>
      <c r="BS2580" s="21"/>
      <c r="BT2580" s="21"/>
      <c r="BU2580" s="21"/>
      <c r="BV2580" s="21"/>
      <c r="BW2580" s="21"/>
      <c r="BX2580" s="21"/>
      <c r="BY2580" s="21"/>
      <c r="BZ2580" s="21"/>
      <c r="CA2580" s="21"/>
      <c r="CB2580" s="21"/>
      <c r="CC2580" s="21"/>
      <c r="CD2580" s="21"/>
      <c r="CE2580" s="21"/>
      <c r="CF2580" s="21"/>
      <c r="CG2580" s="21"/>
      <c r="CH2580" s="21"/>
      <c r="CI2580" s="21"/>
      <c r="CK2580" s="21"/>
      <c r="CL2580" s="21"/>
      <c r="CM2580" s="21"/>
      <c r="CN2580" s="21"/>
      <c r="CO2580" s="21"/>
      <c r="CP2580" s="21"/>
      <c r="CQ2580" s="21"/>
      <c r="CR2580" s="21"/>
      <c r="CS2580" s="21"/>
      <c r="CT2580" s="21"/>
      <c r="CU2580" s="21"/>
      <c r="CV2580" s="21"/>
      <c r="CW2580" s="21"/>
      <c r="CX2580" s="21"/>
      <c r="CY2580" s="21"/>
      <c r="CZ2580" s="21"/>
      <c r="DA2580" s="21"/>
      <c r="DB2580" s="21"/>
      <c r="DC2580" s="21"/>
      <c r="DD2580" s="21"/>
      <c r="DE2580" s="21"/>
      <c r="DF2580" s="21"/>
      <c r="DG2580" s="21"/>
      <c r="DH2580" s="21"/>
      <c r="DJ2580" s="28"/>
      <c r="DK2580" s="28"/>
      <c r="DL2580" s="28"/>
    </row>
    <row r="2581" spans="2:116" s="23" customFormat="1" x14ac:dyDescent="0.35">
      <c r="B2581" s="24"/>
      <c r="C2581" s="24"/>
      <c r="D2581" s="27"/>
      <c r="E2581" s="40"/>
      <c r="M2581" s="26"/>
      <c r="Z2581" s="31"/>
      <c r="AW2581" s="21"/>
      <c r="AX2581" s="21"/>
      <c r="AY2581" s="21"/>
      <c r="AZ2581" s="21"/>
      <c r="BA2581" s="21"/>
      <c r="BB2581" s="21"/>
      <c r="BC2581" s="21"/>
      <c r="BD2581" s="21"/>
      <c r="BE2581" s="21"/>
      <c r="BF2581" s="21"/>
      <c r="BG2581" s="21"/>
      <c r="BH2581" s="21"/>
      <c r="BI2581" s="21"/>
      <c r="BJ2581" s="21"/>
      <c r="BK2581" s="21"/>
      <c r="BL2581" s="21"/>
      <c r="BM2581" s="21"/>
      <c r="BN2581" s="21"/>
      <c r="BO2581" s="21"/>
      <c r="BP2581" s="21"/>
      <c r="BQ2581" s="21"/>
      <c r="BR2581" s="21"/>
      <c r="BS2581" s="21"/>
      <c r="BT2581" s="21"/>
      <c r="BU2581" s="21"/>
      <c r="BV2581" s="21"/>
      <c r="BW2581" s="21"/>
      <c r="BX2581" s="21"/>
      <c r="BY2581" s="21"/>
      <c r="BZ2581" s="21"/>
      <c r="CA2581" s="21"/>
      <c r="CB2581" s="21"/>
      <c r="CC2581" s="21"/>
      <c r="CD2581" s="21"/>
      <c r="CE2581" s="21"/>
      <c r="CF2581" s="21"/>
      <c r="CG2581" s="21"/>
      <c r="CH2581" s="21"/>
      <c r="CI2581" s="21"/>
      <c r="CK2581" s="21"/>
      <c r="CL2581" s="21"/>
      <c r="CM2581" s="21"/>
      <c r="CN2581" s="21"/>
      <c r="CO2581" s="21"/>
      <c r="CP2581" s="21"/>
      <c r="CQ2581" s="21"/>
      <c r="CR2581" s="21"/>
      <c r="CS2581" s="21"/>
      <c r="CT2581" s="21"/>
      <c r="CU2581" s="21"/>
      <c r="CV2581" s="21"/>
      <c r="CW2581" s="21"/>
      <c r="CX2581" s="21"/>
      <c r="CY2581" s="21"/>
      <c r="CZ2581" s="21"/>
      <c r="DA2581" s="21"/>
      <c r="DB2581" s="21"/>
      <c r="DC2581" s="21"/>
      <c r="DD2581" s="21"/>
      <c r="DE2581" s="21"/>
      <c r="DF2581" s="21"/>
      <c r="DG2581" s="21"/>
      <c r="DH2581" s="21"/>
      <c r="DJ2581" s="28"/>
      <c r="DK2581" s="28"/>
      <c r="DL2581" s="28"/>
    </row>
    <row r="2582" spans="2:116" s="23" customFormat="1" x14ac:dyDescent="0.35">
      <c r="B2582" s="24"/>
      <c r="C2582" s="24"/>
      <c r="D2582" s="27"/>
      <c r="E2582" s="40"/>
      <c r="M2582" s="26"/>
      <c r="Z2582" s="31"/>
      <c r="AW2582" s="21"/>
      <c r="AX2582" s="21"/>
      <c r="AY2582" s="21"/>
      <c r="AZ2582" s="21"/>
      <c r="BA2582" s="21"/>
      <c r="BB2582" s="21"/>
      <c r="BC2582" s="21"/>
      <c r="BD2582" s="21"/>
      <c r="BE2582" s="21"/>
      <c r="BF2582" s="21"/>
      <c r="BG2582" s="21"/>
      <c r="BH2582" s="21"/>
      <c r="BI2582" s="21"/>
      <c r="BJ2582" s="21"/>
      <c r="BK2582" s="21"/>
      <c r="BL2582" s="21"/>
      <c r="BM2582" s="21"/>
      <c r="BN2582" s="21"/>
      <c r="BO2582" s="21"/>
      <c r="BP2582" s="21"/>
      <c r="BQ2582" s="21"/>
      <c r="BR2582" s="21"/>
      <c r="BS2582" s="21"/>
      <c r="BT2582" s="21"/>
      <c r="BU2582" s="21"/>
      <c r="BV2582" s="21"/>
      <c r="BW2582" s="21"/>
      <c r="BX2582" s="21"/>
      <c r="BY2582" s="21"/>
      <c r="BZ2582" s="21"/>
      <c r="CA2582" s="21"/>
      <c r="CB2582" s="21"/>
      <c r="CC2582" s="21"/>
      <c r="CD2582" s="21"/>
      <c r="CE2582" s="21"/>
      <c r="CF2582" s="21"/>
      <c r="CG2582" s="21"/>
      <c r="CH2582" s="21"/>
      <c r="CI2582" s="21"/>
      <c r="CK2582" s="21"/>
      <c r="CL2582" s="21"/>
      <c r="CM2582" s="21"/>
      <c r="CN2582" s="21"/>
      <c r="CO2582" s="21"/>
      <c r="CP2582" s="21"/>
      <c r="CQ2582" s="21"/>
      <c r="CR2582" s="21"/>
      <c r="CS2582" s="21"/>
      <c r="CT2582" s="21"/>
      <c r="CU2582" s="21"/>
      <c r="CV2582" s="21"/>
      <c r="CW2582" s="21"/>
      <c r="CX2582" s="21"/>
      <c r="CY2582" s="21"/>
      <c r="CZ2582" s="21"/>
      <c r="DA2582" s="21"/>
      <c r="DB2582" s="21"/>
      <c r="DC2582" s="21"/>
      <c r="DD2582" s="21"/>
      <c r="DE2582" s="21"/>
      <c r="DF2582" s="21"/>
      <c r="DG2582" s="21"/>
      <c r="DH2582" s="21"/>
      <c r="DJ2582" s="28"/>
      <c r="DK2582" s="28"/>
      <c r="DL2582" s="28"/>
    </row>
    <row r="2583" spans="2:116" s="23" customFormat="1" x14ac:dyDescent="0.35">
      <c r="B2583" s="24"/>
      <c r="C2583" s="24"/>
      <c r="D2583" s="27"/>
      <c r="E2583" s="40"/>
      <c r="M2583" s="26"/>
      <c r="Z2583" s="31"/>
      <c r="AW2583" s="21"/>
      <c r="AX2583" s="21"/>
      <c r="AY2583" s="21"/>
      <c r="AZ2583" s="21"/>
      <c r="BA2583" s="21"/>
      <c r="BB2583" s="21"/>
      <c r="BC2583" s="21"/>
      <c r="BD2583" s="21"/>
      <c r="BE2583" s="21"/>
      <c r="BF2583" s="21"/>
      <c r="BG2583" s="21"/>
      <c r="BH2583" s="21"/>
      <c r="BI2583" s="21"/>
      <c r="BJ2583" s="21"/>
      <c r="BK2583" s="21"/>
      <c r="BL2583" s="21"/>
      <c r="BM2583" s="21"/>
      <c r="BN2583" s="21"/>
      <c r="BO2583" s="21"/>
      <c r="BP2583" s="21"/>
      <c r="BQ2583" s="21"/>
      <c r="BR2583" s="21"/>
      <c r="BS2583" s="21"/>
      <c r="BT2583" s="21"/>
      <c r="BU2583" s="21"/>
      <c r="BV2583" s="21"/>
      <c r="BW2583" s="21"/>
      <c r="BX2583" s="21"/>
      <c r="BY2583" s="21"/>
      <c r="BZ2583" s="21"/>
      <c r="CA2583" s="21"/>
      <c r="CB2583" s="21"/>
      <c r="CC2583" s="21"/>
      <c r="CD2583" s="21"/>
      <c r="CE2583" s="21"/>
      <c r="CF2583" s="21"/>
      <c r="CG2583" s="21"/>
      <c r="CH2583" s="21"/>
      <c r="CI2583" s="21"/>
      <c r="CK2583" s="21"/>
      <c r="CL2583" s="21"/>
      <c r="CM2583" s="21"/>
      <c r="CN2583" s="21"/>
      <c r="CO2583" s="21"/>
      <c r="CP2583" s="21"/>
      <c r="CQ2583" s="21"/>
      <c r="CR2583" s="21"/>
      <c r="CS2583" s="21"/>
      <c r="CT2583" s="21"/>
      <c r="CU2583" s="21"/>
      <c r="CV2583" s="21"/>
      <c r="CW2583" s="21"/>
      <c r="CX2583" s="21"/>
      <c r="CY2583" s="21"/>
      <c r="CZ2583" s="21"/>
      <c r="DA2583" s="21"/>
      <c r="DB2583" s="21"/>
      <c r="DC2583" s="21"/>
      <c r="DD2583" s="21"/>
      <c r="DE2583" s="21"/>
      <c r="DF2583" s="21"/>
      <c r="DG2583" s="21"/>
      <c r="DH2583" s="21"/>
      <c r="DJ2583" s="28"/>
      <c r="DK2583" s="28"/>
      <c r="DL2583" s="28"/>
    </row>
    <row r="2584" spans="2:116" s="23" customFormat="1" x14ac:dyDescent="0.35">
      <c r="B2584" s="24"/>
      <c r="C2584" s="24"/>
      <c r="D2584" s="27"/>
      <c r="E2584" s="40"/>
      <c r="M2584" s="26"/>
      <c r="Z2584" s="31"/>
      <c r="AW2584" s="21"/>
      <c r="AX2584" s="21"/>
      <c r="AY2584" s="21"/>
      <c r="AZ2584" s="21"/>
      <c r="BA2584" s="21"/>
      <c r="BB2584" s="21"/>
      <c r="BC2584" s="21"/>
      <c r="BD2584" s="21"/>
      <c r="BE2584" s="21"/>
      <c r="BF2584" s="21"/>
      <c r="BG2584" s="21"/>
      <c r="BH2584" s="21"/>
      <c r="BI2584" s="21"/>
      <c r="BJ2584" s="21"/>
      <c r="BK2584" s="21"/>
      <c r="BL2584" s="21"/>
      <c r="BM2584" s="21"/>
      <c r="BN2584" s="21"/>
      <c r="BO2584" s="21"/>
      <c r="BP2584" s="21"/>
      <c r="BQ2584" s="21"/>
      <c r="BR2584" s="21"/>
      <c r="BS2584" s="21"/>
      <c r="BT2584" s="21"/>
      <c r="BU2584" s="21"/>
      <c r="BV2584" s="21"/>
      <c r="BW2584" s="21"/>
      <c r="BX2584" s="21"/>
      <c r="BY2584" s="21"/>
      <c r="BZ2584" s="21"/>
      <c r="CA2584" s="21"/>
      <c r="CB2584" s="21"/>
      <c r="CC2584" s="21"/>
      <c r="CD2584" s="21"/>
      <c r="CE2584" s="21"/>
      <c r="CF2584" s="21"/>
      <c r="CG2584" s="21"/>
      <c r="CH2584" s="21"/>
      <c r="CI2584" s="21"/>
      <c r="CK2584" s="21"/>
      <c r="CL2584" s="21"/>
      <c r="CM2584" s="21"/>
      <c r="CN2584" s="21"/>
      <c r="CO2584" s="21"/>
      <c r="CP2584" s="21"/>
      <c r="CQ2584" s="21"/>
      <c r="CR2584" s="21"/>
      <c r="CS2584" s="21"/>
      <c r="CT2584" s="21"/>
      <c r="CU2584" s="21"/>
      <c r="CV2584" s="21"/>
      <c r="CW2584" s="21"/>
      <c r="CX2584" s="21"/>
      <c r="CY2584" s="21"/>
      <c r="CZ2584" s="21"/>
      <c r="DA2584" s="21"/>
      <c r="DB2584" s="21"/>
      <c r="DC2584" s="21"/>
      <c r="DD2584" s="21"/>
      <c r="DE2584" s="21"/>
      <c r="DF2584" s="21"/>
      <c r="DG2584" s="21"/>
      <c r="DH2584" s="21"/>
      <c r="DJ2584" s="28"/>
      <c r="DK2584" s="28"/>
      <c r="DL2584" s="28"/>
    </row>
    <row r="2585" spans="2:116" s="23" customFormat="1" x14ac:dyDescent="0.35">
      <c r="B2585" s="24"/>
      <c r="C2585" s="24"/>
      <c r="D2585" s="27"/>
      <c r="E2585" s="40"/>
      <c r="M2585" s="26"/>
      <c r="Z2585" s="31"/>
      <c r="AW2585" s="21"/>
      <c r="AX2585" s="21"/>
      <c r="AY2585" s="21"/>
      <c r="AZ2585" s="21"/>
      <c r="BA2585" s="21"/>
      <c r="BB2585" s="21"/>
      <c r="BC2585" s="21"/>
      <c r="BD2585" s="21"/>
      <c r="BE2585" s="21"/>
      <c r="BF2585" s="21"/>
      <c r="BG2585" s="21"/>
      <c r="BH2585" s="21"/>
      <c r="BI2585" s="21"/>
      <c r="BJ2585" s="21"/>
      <c r="BK2585" s="21"/>
      <c r="BL2585" s="21"/>
      <c r="BM2585" s="21"/>
      <c r="BN2585" s="21"/>
      <c r="BO2585" s="21"/>
      <c r="BP2585" s="21"/>
      <c r="BQ2585" s="21"/>
      <c r="BR2585" s="21"/>
      <c r="BS2585" s="21"/>
      <c r="BT2585" s="21"/>
      <c r="BU2585" s="21"/>
      <c r="BV2585" s="21"/>
      <c r="BW2585" s="21"/>
      <c r="BX2585" s="21"/>
      <c r="BY2585" s="21"/>
      <c r="BZ2585" s="21"/>
      <c r="CA2585" s="21"/>
      <c r="CB2585" s="21"/>
      <c r="CC2585" s="21"/>
      <c r="CD2585" s="21"/>
      <c r="CE2585" s="21"/>
      <c r="CF2585" s="21"/>
      <c r="CG2585" s="21"/>
      <c r="CH2585" s="21"/>
      <c r="CI2585" s="21"/>
      <c r="CK2585" s="21"/>
      <c r="CL2585" s="21"/>
      <c r="CM2585" s="21"/>
      <c r="CN2585" s="21"/>
      <c r="CO2585" s="21"/>
      <c r="CP2585" s="21"/>
      <c r="CQ2585" s="21"/>
      <c r="CR2585" s="21"/>
      <c r="CS2585" s="21"/>
      <c r="CT2585" s="21"/>
      <c r="CU2585" s="21"/>
      <c r="CV2585" s="21"/>
      <c r="CW2585" s="21"/>
      <c r="CX2585" s="21"/>
      <c r="CY2585" s="21"/>
      <c r="CZ2585" s="21"/>
      <c r="DA2585" s="21"/>
      <c r="DB2585" s="21"/>
      <c r="DC2585" s="21"/>
      <c r="DD2585" s="21"/>
      <c r="DE2585" s="21"/>
      <c r="DF2585" s="21"/>
      <c r="DG2585" s="21"/>
      <c r="DH2585" s="21"/>
      <c r="DJ2585" s="28"/>
      <c r="DK2585" s="28"/>
      <c r="DL2585" s="28"/>
    </row>
    <row r="2586" spans="2:116" s="23" customFormat="1" x14ac:dyDescent="0.35">
      <c r="B2586" s="24"/>
      <c r="C2586" s="24"/>
      <c r="D2586" s="27"/>
      <c r="E2586" s="40"/>
      <c r="M2586" s="26"/>
      <c r="Z2586" s="31"/>
      <c r="AW2586" s="21"/>
      <c r="AX2586" s="21"/>
      <c r="AY2586" s="21"/>
      <c r="AZ2586" s="21"/>
      <c r="BA2586" s="21"/>
      <c r="BB2586" s="21"/>
      <c r="BC2586" s="21"/>
      <c r="BD2586" s="21"/>
      <c r="BE2586" s="21"/>
      <c r="BF2586" s="21"/>
      <c r="BG2586" s="21"/>
      <c r="BH2586" s="21"/>
      <c r="BI2586" s="21"/>
      <c r="BJ2586" s="21"/>
      <c r="BK2586" s="21"/>
      <c r="BL2586" s="21"/>
      <c r="BM2586" s="21"/>
      <c r="BN2586" s="21"/>
      <c r="BO2586" s="21"/>
      <c r="BP2586" s="21"/>
      <c r="BQ2586" s="21"/>
      <c r="BR2586" s="21"/>
      <c r="BS2586" s="21"/>
      <c r="BT2586" s="21"/>
      <c r="BU2586" s="21"/>
      <c r="BV2586" s="21"/>
      <c r="BW2586" s="21"/>
      <c r="BX2586" s="21"/>
      <c r="BY2586" s="21"/>
      <c r="BZ2586" s="21"/>
      <c r="CA2586" s="21"/>
      <c r="CB2586" s="21"/>
      <c r="CC2586" s="21"/>
      <c r="CD2586" s="21"/>
      <c r="CE2586" s="21"/>
      <c r="CF2586" s="21"/>
      <c r="CG2586" s="21"/>
      <c r="CH2586" s="21"/>
      <c r="CI2586" s="21"/>
      <c r="CK2586" s="21"/>
      <c r="CL2586" s="21"/>
      <c r="CM2586" s="21"/>
      <c r="CN2586" s="21"/>
      <c r="CO2586" s="21"/>
      <c r="CP2586" s="21"/>
      <c r="CQ2586" s="21"/>
      <c r="CR2586" s="21"/>
      <c r="CS2586" s="21"/>
      <c r="CT2586" s="21"/>
      <c r="CU2586" s="21"/>
      <c r="CV2586" s="21"/>
      <c r="CW2586" s="21"/>
      <c r="CX2586" s="21"/>
      <c r="CY2586" s="21"/>
      <c r="CZ2586" s="21"/>
      <c r="DA2586" s="21"/>
      <c r="DB2586" s="21"/>
      <c r="DC2586" s="21"/>
      <c r="DD2586" s="21"/>
      <c r="DE2586" s="21"/>
      <c r="DF2586" s="21"/>
      <c r="DG2586" s="21"/>
      <c r="DH2586" s="21"/>
      <c r="DJ2586" s="28"/>
      <c r="DK2586" s="28"/>
      <c r="DL2586" s="28"/>
    </row>
    <row r="2587" spans="2:116" s="23" customFormat="1" x14ac:dyDescent="0.35">
      <c r="B2587" s="24"/>
      <c r="C2587" s="24"/>
      <c r="D2587" s="27"/>
      <c r="E2587" s="40"/>
      <c r="M2587" s="26"/>
      <c r="Z2587" s="31"/>
      <c r="AW2587" s="21"/>
      <c r="AX2587" s="21"/>
      <c r="AY2587" s="21"/>
      <c r="AZ2587" s="21"/>
      <c r="BA2587" s="21"/>
      <c r="BB2587" s="21"/>
      <c r="BC2587" s="21"/>
      <c r="BD2587" s="21"/>
      <c r="BE2587" s="21"/>
      <c r="BF2587" s="21"/>
      <c r="BG2587" s="21"/>
      <c r="BH2587" s="21"/>
      <c r="BI2587" s="21"/>
      <c r="BJ2587" s="21"/>
      <c r="BK2587" s="21"/>
      <c r="BL2587" s="21"/>
      <c r="BM2587" s="21"/>
      <c r="BN2587" s="21"/>
      <c r="BO2587" s="21"/>
      <c r="BP2587" s="21"/>
      <c r="BQ2587" s="21"/>
      <c r="BR2587" s="21"/>
      <c r="BS2587" s="21"/>
      <c r="BT2587" s="21"/>
      <c r="BU2587" s="21"/>
      <c r="BV2587" s="21"/>
      <c r="BW2587" s="21"/>
      <c r="BX2587" s="21"/>
      <c r="BY2587" s="21"/>
      <c r="BZ2587" s="21"/>
      <c r="CA2587" s="21"/>
      <c r="CB2587" s="21"/>
      <c r="CC2587" s="21"/>
      <c r="CD2587" s="21"/>
      <c r="CE2587" s="21"/>
      <c r="CF2587" s="21"/>
      <c r="CG2587" s="21"/>
      <c r="CH2587" s="21"/>
      <c r="CI2587" s="21"/>
      <c r="CK2587" s="21"/>
      <c r="CL2587" s="21"/>
      <c r="CM2587" s="21"/>
      <c r="CN2587" s="21"/>
      <c r="CO2587" s="21"/>
      <c r="CP2587" s="21"/>
      <c r="CQ2587" s="21"/>
      <c r="CR2587" s="21"/>
      <c r="CS2587" s="21"/>
      <c r="CT2587" s="21"/>
      <c r="CU2587" s="21"/>
      <c r="CV2587" s="21"/>
      <c r="CW2587" s="21"/>
      <c r="CX2587" s="21"/>
      <c r="CY2587" s="21"/>
      <c r="CZ2587" s="21"/>
      <c r="DA2587" s="21"/>
      <c r="DB2587" s="21"/>
      <c r="DC2587" s="21"/>
      <c r="DD2587" s="21"/>
      <c r="DE2587" s="21"/>
      <c r="DF2587" s="21"/>
      <c r="DG2587" s="21"/>
      <c r="DH2587" s="21"/>
      <c r="DJ2587" s="28"/>
      <c r="DK2587" s="28"/>
      <c r="DL2587" s="28"/>
    </row>
    <row r="2588" spans="2:116" s="23" customFormat="1" x14ac:dyDescent="0.35">
      <c r="B2588" s="24"/>
      <c r="C2588" s="24"/>
      <c r="D2588" s="27"/>
      <c r="E2588" s="40"/>
      <c r="M2588" s="26"/>
      <c r="Z2588" s="31"/>
      <c r="AW2588" s="21"/>
      <c r="AX2588" s="21"/>
      <c r="AY2588" s="21"/>
      <c r="AZ2588" s="21"/>
      <c r="BA2588" s="21"/>
      <c r="BB2588" s="21"/>
      <c r="BC2588" s="21"/>
      <c r="BD2588" s="21"/>
      <c r="BE2588" s="21"/>
      <c r="BF2588" s="21"/>
      <c r="BG2588" s="21"/>
      <c r="BH2588" s="21"/>
      <c r="BI2588" s="21"/>
      <c r="BJ2588" s="21"/>
      <c r="BK2588" s="21"/>
      <c r="BL2588" s="21"/>
      <c r="BM2588" s="21"/>
      <c r="BN2588" s="21"/>
      <c r="BO2588" s="21"/>
      <c r="BP2588" s="21"/>
      <c r="BQ2588" s="21"/>
      <c r="BR2588" s="21"/>
      <c r="BS2588" s="21"/>
      <c r="BT2588" s="21"/>
      <c r="BU2588" s="21"/>
      <c r="BV2588" s="21"/>
      <c r="BW2588" s="21"/>
      <c r="BX2588" s="21"/>
      <c r="BY2588" s="21"/>
      <c r="BZ2588" s="21"/>
      <c r="CA2588" s="21"/>
      <c r="CB2588" s="21"/>
      <c r="CC2588" s="21"/>
      <c r="CD2588" s="21"/>
      <c r="CE2588" s="21"/>
      <c r="CF2588" s="21"/>
      <c r="CG2588" s="21"/>
      <c r="CH2588" s="21"/>
      <c r="CI2588" s="21"/>
      <c r="CK2588" s="21"/>
      <c r="CL2588" s="21"/>
      <c r="CM2588" s="21"/>
      <c r="CN2588" s="21"/>
      <c r="CO2588" s="21"/>
      <c r="CP2588" s="21"/>
      <c r="CQ2588" s="21"/>
      <c r="CR2588" s="21"/>
      <c r="CS2588" s="21"/>
      <c r="CT2588" s="21"/>
      <c r="CU2588" s="21"/>
      <c r="CV2588" s="21"/>
      <c r="CW2588" s="21"/>
      <c r="CX2588" s="21"/>
      <c r="CY2588" s="21"/>
      <c r="CZ2588" s="21"/>
      <c r="DA2588" s="21"/>
      <c r="DB2588" s="21"/>
      <c r="DC2588" s="21"/>
      <c r="DD2588" s="21"/>
      <c r="DE2588" s="21"/>
      <c r="DF2588" s="21"/>
      <c r="DG2588" s="21"/>
      <c r="DH2588" s="21"/>
      <c r="DJ2588" s="28"/>
      <c r="DK2588" s="28"/>
      <c r="DL2588" s="28"/>
    </row>
    <row r="2589" spans="2:116" s="23" customFormat="1" x14ac:dyDescent="0.35">
      <c r="B2589" s="24"/>
      <c r="C2589" s="24"/>
      <c r="D2589" s="27"/>
      <c r="E2589" s="40"/>
      <c r="M2589" s="26"/>
      <c r="Z2589" s="31"/>
      <c r="AW2589" s="21"/>
      <c r="AX2589" s="21"/>
      <c r="AY2589" s="21"/>
      <c r="AZ2589" s="21"/>
      <c r="BA2589" s="21"/>
      <c r="BB2589" s="21"/>
      <c r="BC2589" s="21"/>
      <c r="BD2589" s="21"/>
      <c r="BE2589" s="21"/>
      <c r="BF2589" s="21"/>
      <c r="BG2589" s="21"/>
      <c r="BH2589" s="21"/>
      <c r="BI2589" s="21"/>
      <c r="BJ2589" s="21"/>
      <c r="BK2589" s="21"/>
      <c r="BL2589" s="21"/>
      <c r="BM2589" s="21"/>
      <c r="BN2589" s="21"/>
      <c r="BO2589" s="21"/>
      <c r="BP2589" s="21"/>
      <c r="BQ2589" s="21"/>
      <c r="BR2589" s="21"/>
      <c r="BS2589" s="21"/>
      <c r="BT2589" s="21"/>
      <c r="BU2589" s="21"/>
      <c r="BV2589" s="21"/>
      <c r="BW2589" s="21"/>
      <c r="BX2589" s="21"/>
      <c r="BY2589" s="21"/>
      <c r="BZ2589" s="21"/>
      <c r="CA2589" s="21"/>
      <c r="CB2589" s="21"/>
      <c r="CC2589" s="21"/>
      <c r="CD2589" s="21"/>
      <c r="CE2589" s="21"/>
      <c r="CF2589" s="21"/>
      <c r="CG2589" s="21"/>
      <c r="CH2589" s="21"/>
      <c r="CI2589" s="21"/>
      <c r="CK2589" s="21"/>
      <c r="CL2589" s="21"/>
      <c r="CM2589" s="21"/>
      <c r="CN2589" s="21"/>
      <c r="CO2589" s="21"/>
      <c r="CP2589" s="21"/>
      <c r="CQ2589" s="21"/>
      <c r="CR2589" s="21"/>
      <c r="CS2589" s="21"/>
      <c r="CT2589" s="21"/>
      <c r="CU2589" s="21"/>
      <c r="CV2589" s="21"/>
      <c r="CW2589" s="21"/>
      <c r="CX2589" s="21"/>
      <c r="CY2589" s="21"/>
      <c r="CZ2589" s="21"/>
      <c r="DA2589" s="21"/>
      <c r="DB2589" s="21"/>
      <c r="DC2589" s="21"/>
      <c r="DD2589" s="21"/>
      <c r="DE2589" s="21"/>
      <c r="DF2589" s="21"/>
      <c r="DG2589" s="21"/>
      <c r="DH2589" s="21"/>
      <c r="DJ2589" s="28"/>
      <c r="DK2589" s="28"/>
      <c r="DL2589" s="28"/>
    </row>
    <row r="2590" spans="2:116" s="23" customFormat="1" x14ac:dyDescent="0.35">
      <c r="B2590" s="24"/>
      <c r="C2590" s="24"/>
      <c r="D2590" s="27"/>
      <c r="E2590" s="40"/>
      <c r="M2590" s="26"/>
      <c r="Z2590" s="31"/>
      <c r="AW2590" s="21"/>
      <c r="AX2590" s="21"/>
      <c r="AY2590" s="21"/>
      <c r="AZ2590" s="21"/>
      <c r="BA2590" s="21"/>
      <c r="BB2590" s="21"/>
      <c r="BC2590" s="21"/>
      <c r="BD2590" s="21"/>
      <c r="BE2590" s="21"/>
      <c r="BF2590" s="21"/>
      <c r="BG2590" s="21"/>
      <c r="BH2590" s="21"/>
      <c r="BI2590" s="21"/>
      <c r="BJ2590" s="21"/>
      <c r="BK2590" s="21"/>
      <c r="BL2590" s="21"/>
      <c r="BM2590" s="21"/>
      <c r="BN2590" s="21"/>
      <c r="BO2590" s="21"/>
      <c r="BP2590" s="21"/>
      <c r="BQ2590" s="21"/>
      <c r="BR2590" s="21"/>
      <c r="BS2590" s="21"/>
      <c r="BT2590" s="21"/>
      <c r="BU2590" s="21"/>
      <c r="BV2590" s="21"/>
      <c r="BW2590" s="21"/>
      <c r="BX2590" s="21"/>
      <c r="BY2590" s="21"/>
      <c r="BZ2590" s="21"/>
      <c r="CA2590" s="21"/>
      <c r="CB2590" s="21"/>
      <c r="CC2590" s="21"/>
      <c r="CD2590" s="21"/>
      <c r="CE2590" s="21"/>
      <c r="CF2590" s="21"/>
      <c r="CG2590" s="21"/>
      <c r="CH2590" s="21"/>
      <c r="CI2590" s="21"/>
      <c r="CK2590" s="21"/>
      <c r="CL2590" s="21"/>
      <c r="CM2590" s="21"/>
      <c r="CN2590" s="21"/>
      <c r="CO2590" s="21"/>
      <c r="CP2590" s="21"/>
      <c r="CQ2590" s="21"/>
      <c r="CR2590" s="21"/>
      <c r="CS2590" s="21"/>
      <c r="CT2590" s="21"/>
      <c r="CU2590" s="21"/>
      <c r="CV2590" s="21"/>
      <c r="CW2590" s="21"/>
      <c r="CX2590" s="21"/>
      <c r="CY2590" s="21"/>
      <c r="CZ2590" s="21"/>
      <c r="DA2590" s="21"/>
      <c r="DB2590" s="21"/>
      <c r="DC2590" s="21"/>
      <c r="DD2590" s="21"/>
      <c r="DE2590" s="21"/>
      <c r="DF2590" s="21"/>
      <c r="DG2590" s="21"/>
      <c r="DH2590" s="21"/>
      <c r="DJ2590" s="28"/>
      <c r="DK2590" s="28"/>
      <c r="DL2590" s="28"/>
    </row>
    <row r="2591" spans="2:116" s="23" customFormat="1" x14ac:dyDescent="0.35">
      <c r="B2591" s="24"/>
      <c r="C2591" s="24"/>
      <c r="D2591" s="27"/>
      <c r="E2591" s="40"/>
      <c r="M2591" s="26"/>
      <c r="Z2591" s="31"/>
      <c r="AW2591" s="21"/>
      <c r="AX2591" s="21"/>
      <c r="AY2591" s="21"/>
      <c r="AZ2591" s="21"/>
      <c r="BA2591" s="21"/>
      <c r="BB2591" s="21"/>
      <c r="BC2591" s="21"/>
      <c r="BD2591" s="21"/>
      <c r="BE2591" s="21"/>
      <c r="BF2591" s="21"/>
      <c r="BG2591" s="21"/>
      <c r="BH2591" s="21"/>
      <c r="BI2591" s="21"/>
      <c r="BJ2591" s="21"/>
      <c r="BK2591" s="21"/>
      <c r="BL2591" s="21"/>
      <c r="BM2591" s="21"/>
      <c r="BN2591" s="21"/>
      <c r="BO2591" s="21"/>
      <c r="BP2591" s="21"/>
      <c r="BQ2591" s="21"/>
      <c r="BR2591" s="21"/>
      <c r="BS2591" s="21"/>
      <c r="BT2591" s="21"/>
      <c r="BU2591" s="21"/>
      <c r="BV2591" s="21"/>
      <c r="BW2591" s="21"/>
      <c r="BX2591" s="21"/>
      <c r="BY2591" s="21"/>
      <c r="BZ2591" s="21"/>
      <c r="CA2591" s="21"/>
      <c r="CB2591" s="21"/>
      <c r="CC2591" s="21"/>
      <c r="CD2591" s="21"/>
      <c r="CE2591" s="21"/>
      <c r="CF2591" s="21"/>
      <c r="CG2591" s="21"/>
      <c r="CH2591" s="21"/>
      <c r="CI2591" s="21"/>
      <c r="CK2591" s="21"/>
      <c r="CL2591" s="21"/>
      <c r="CM2591" s="21"/>
      <c r="CN2591" s="21"/>
      <c r="CO2591" s="21"/>
      <c r="CP2591" s="21"/>
      <c r="CQ2591" s="21"/>
      <c r="CR2591" s="21"/>
      <c r="CS2591" s="21"/>
      <c r="CT2591" s="21"/>
      <c r="CU2591" s="21"/>
      <c r="CV2591" s="21"/>
      <c r="CW2591" s="21"/>
      <c r="CX2591" s="21"/>
      <c r="CY2591" s="21"/>
      <c r="CZ2591" s="21"/>
      <c r="DA2591" s="21"/>
      <c r="DB2591" s="21"/>
      <c r="DC2591" s="21"/>
      <c r="DD2591" s="21"/>
      <c r="DE2591" s="21"/>
      <c r="DF2591" s="21"/>
      <c r="DG2591" s="21"/>
      <c r="DH2591" s="21"/>
      <c r="DJ2591" s="28"/>
      <c r="DK2591" s="28"/>
      <c r="DL2591" s="28"/>
    </row>
    <row r="2592" spans="2:116" s="23" customFormat="1" x14ac:dyDescent="0.35">
      <c r="B2592" s="24"/>
      <c r="C2592" s="24"/>
      <c r="D2592" s="27"/>
      <c r="E2592" s="40"/>
      <c r="M2592" s="26"/>
      <c r="Z2592" s="31"/>
      <c r="AW2592" s="21"/>
      <c r="AX2592" s="21"/>
      <c r="AY2592" s="21"/>
      <c r="AZ2592" s="21"/>
      <c r="BA2592" s="21"/>
      <c r="BB2592" s="21"/>
      <c r="BC2592" s="21"/>
      <c r="BD2592" s="21"/>
      <c r="BE2592" s="21"/>
      <c r="BF2592" s="21"/>
      <c r="BG2592" s="21"/>
      <c r="BH2592" s="21"/>
      <c r="BI2592" s="21"/>
      <c r="BJ2592" s="21"/>
      <c r="BK2592" s="21"/>
      <c r="BL2592" s="21"/>
      <c r="BM2592" s="21"/>
      <c r="BN2592" s="21"/>
      <c r="BO2592" s="21"/>
      <c r="BP2592" s="21"/>
      <c r="BQ2592" s="21"/>
      <c r="BR2592" s="21"/>
      <c r="BS2592" s="21"/>
      <c r="BT2592" s="21"/>
      <c r="BU2592" s="21"/>
      <c r="BV2592" s="21"/>
      <c r="BW2592" s="21"/>
      <c r="BX2592" s="21"/>
      <c r="BY2592" s="21"/>
      <c r="BZ2592" s="21"/>
      <c r="CA2592" s="21"/>
      <c r="CB2592" s="21"/>
      <c r="CC2592" s="21"/>
      <c r="CD2592" s="21"/>
      <c r="CE2592" s="21"/>
      <c r="CF2592" s="21"/>
      <c r="CG2592" s="21"/>
      <c r="CH2592" s="21"/>
      <c r="CI2592" s="21"/>
      <c r="CK2592" s="21"/>
      <c r="CL2592" s="21"/>
      <c r="CM2592" s="21"/>
      <c r="CN2592" s="21"/>
      <c r="CO2592" s="21"/>
      <c r="CP2592" s="21"/>
      <c r="CQ2592" s="21"/>
      <c r="CR2592" s="21"/>
      <c r="CS2592" s="21"/>
      <c r="CT2592" s="21"/>
      <c r="CU2592" s="21"/>
      <c r="CV2592" s="21"/>
      <c r="CW2592" s="21"/>
      <c r="CX2592" s="21"/>
      <c r="CY2592" s="21"/>
      <c r="CZ2592" s="21"/>
      <c r="DA2592" s="21"/>
      <c r="DB2592" s="21"/>
      <c r="DC2592" s="21"/>
      <c r="DD2592" s="21"/>
      <c r="DE2592" s="21"/>
      <c r="DF2592" s="21"/>
      <c r="DG2592" s="21"/>
      <c r="DH2592" s="21"/>
      <c r="DJ2592" s="28"/>
      <c r="DK2592" s="28"/>
      <c r="DL2592" s="28"/>
    </row>
    <row r="2593" spans="2:116" s="23" customFormat="1" x14ac:dyDescent="0.35">
      <c r="B2593" s="24"/>
      <c r="C2593" s="24"/>
      <c r="D2593" s="27"/>
      <c r="E2593" s="40"/>
      <c r="M2593" s="26"/>
      <c r="Z2593" s="31"/>
      <c r="AW2593" s="21"/>
      <c r="AX2593" s="21"/>
      <c r="AY2593" s="21"/>
      <c r="AZ2593" s="21"/>
      <c r="BA2593" s="21"/>
      <c r="BB2593" s="21"/>
      <c r="BC2593" s="21"/>
      <c r="BD2593" s="21"/>
      <c r="BE2593" s="21"/>
      <c r="BF2593" s="21"/>
      <c r="BG2593" s="21"/>
      <c r="BH2593" s="21"/>
      <c r="BI2593" s="21"/>
      <c r="BJ2593" s="21"/>
      <c r="BK2593" s="21"/>
      <c r="BL2593" s="21"/>
      <c r="BM2593" s="21"/>
      <c r="BN2593" s="21"/>
      <c r="BO2593" s="21"/>
      <c r="BP2593" s="21"/>
      <c r="BQ2593" s="21"/>
      <c r="BR2593" s="21"/>
      <c r="BS2593" s="21"/>
      <c r="BT2593" s="21"/>
      <c r="BU2593" s="21"/>
      <c r="BV2593" s="21"/>
      <c r="BW2593" s="21"/>
      <c r="BX2593" s="21"/>
      <c r="BY2593" s="21"/>
      <c r="BZ2593" s="21"/>
      <c r="CA2593" s="21"/>
      <c r="CB2593" s="21"/>
      <c r="CC2593" s="21"/>
      <c r="CD2593" s="21"/>
      <c r="CE2593" s="21"/>
      <c r="CF2593" s="21"/>
      <c r="CG2593" s="21"/>
      <c r="CH2593" s="21"/>
      <c r="CI2593" s="21"/>
      <c r="CK2593" s="21"/>
      <c r="CL2593" s="21"/>
      <c r="CM2593" s="21"/>
      <c r="CN2593" s="21"/>
      <c r="CO2593" s="21"/>
      <c r="CP2593" s="21"/>
      <c r="CQ2593" s="21"/>
      <c r="CR2593" s="21"/>
      <c r="CS2593" s="21"/>
      <c r="CT2593" s="21"/>
      <c r="CU2593" s="21"/>
      <c r="CV2593" s="21"/>
      <c r="CW2593" s="21"/>
      <c r="CX2593" s="21"/>
      <c r="CY2593" s="21"/>
      <c r="CZ2593" s="21"/>
      <c r="DA2593" s="21"/>
      <c r="DB2593" s="21"/>
      <c r="DC2593" s="21"/>
      <c r="DD2593" s="21"/>
      <c r="DE2593" s="21"/>
      <c r="DF2593" s="21"/>
      <c r="DG2593" s="21"/>
      <c r="DH2593" s="21"/>
      <c r="DJ2593" s="28"/>
      <c r="DK2593" s="28"/>
      <c r="DL2593" s="28"/>
    </row>
    <row r="2594" spans="2:116" s="23" customFormat="1" x14ac:dyDescent="0.35">
      <c r="B2594" s="24"/>
      <c r="C2594" s="24"/>
      <c r="D2594" s="27"/>
      <c r="E2594" s="40"/>
      <c r="M2594" s="26"/>
      <c r="Z2594" s="31"/>
      <c r="AW2594" s="21"/>
      <c r="AX2594" s="21"/>
      <c r="AY2594" s="21"/>
      <c r="AZ2594" s="21"/>
      <c r="BA2594" s="21"/>
      <c r="BB2594" s="21"/>
      <c r="BC2594" s="21"/>
      <c r="BD2594" s="21"/>
      <c r="BE2594" s="21"/>
      <c r="BF2594" s="21"/>
      <c r="BG2594" s="21"/>
      <c r="BH2594" s="21"/>
      <c r="BI2594" s="21"/>
      <c r="BJ2594" s="21"/>
      <c r="BK2594" s="21"/>
      <c r="BL2594" s="21"/>
      <c r="BM2594" s="21"/>
      <c r="BN2594" s="21"/>
      <c r="BO2594" s="21"/>
      <c r="BP2594" s="21"/>
      <c r="BQ2594" s="21"/>
      <c r="BR2594" s="21"/>
      <c r="BS2594" s="21"/>
      <c r="BT2594" s="21"/>
      <c r="BU2594" s="21"/>
      <c r="BV2594" s="21"/>
      <c r="BW2594" s="21"/>
      <c r="BX2594" s="21"/>
      <c r="BY2594" s="21"/>
      <c r="BZ2594" s="21"/>
      <c r="CA2594" s="21"/>
      <c r="CB2594" s="21"/>
      <c r="CC2594" s="21"/>
      <c r="CD2594" s="21"/>
      <c r="CE2594" s="21"/>
      <c r="CF2594" s="21"/>
      <c r="CG2594" s="21"/>
      <c r="CH2594" s="21"/>
      <c r="CI2594" s="21"/>
      <c r="CK2594" s="21"/>
      <c r="CL2594" s="21"/>
      <c r="CM2594" s="21"/>
      <c r="CN2594" s="21"/>
      <c r="CO2594" s="21"/>
      <c r="CP2594" s="21"/>
      <c r="CQ2594" s="21"/>
      <c r="CR2594" s="21"/>
      <c r="CS2594" s="21"/>
      <c r="CT2594" s="21"/>
      <c r="CU2594" s="21"/>
      <c r="CV2594" s="21"/>
      <c r="CW2594" s="21"/>
      <c r="CX2594" s="21"/>
      <c r="CY2594" s="21"/>
      <c r="CZ2594" s="21"/>
      <c r="DA2594" s="21"/>
      <c r="DB2594" s="21"/>
      <c r="DC2594" s="21"/>
      <c r="DD2594" s="21"/>
      <c r="DE2594" s="21"/>
      <c r="DF2594" s="21"/>
      <c r="DG2594" s="21"/>
      <c r="DH2594" s="21"/>
      <c r="DJ2594" s="28"/>
      <c r="DK2594" s="28"/>
      <c r="DL2594" s="28"/>
    </row>
    <row r="2595" spans="2:116" s="23" customFormat="1" x14ac:dyDescent="0.35">
      <c r="B2595" s="24"/>
      <c r="C2595" s="24"/>
      <c r="D2595" s="27"/>
      <c r="E2595" s="40"/>
      <c r="M2595" s="26"/>
      <c r="Z2595" s="31"/>
      <c r="AW2595" s="21"/>
      <c r="AX2595" s="21"/>
      <c r="AY2595" s="21"/>
      <c r="AZ2595" s="21"/>
      <c r="BA2595" s="21"/>
      <c r="BB2595" s="21"/>
      <c r="BC2595" s="21"/>
      <c r="BD2595" s="21"/>
      <c r="BE2595" s="21"/>
      <c r="BF2595" s="21"/>
      <c r="BG2595" s="21"/>
      <c r="BH2595" s="21"/>
      <c r="BI2595" s="21"/>
      <c r="BJ2595" s="21"/>
      <c r="BK2595" s="21"/>
      <c r="BL2595" s="21"/>
      <c r="BM2595" s="21"/>
      <c r="BN2595" s="21"/>
      <c r="BO2595" s="21"/>
      <c r="BP2595" s="21"/>
      <c r="BQ2595" s="21"/>
      <c r="BR2595" s="21"/>
      <c r="BS2595" s="21"/>
      <c r="BT2595" s="21"/>
      <c r="BU2595" s="21"/>
      <c r="BV2595" s="21"/>
      <c r="BW2595" s="21"/>
      <c r="BX2595" s="21"/>
      <c r="BY2595" s="21"/>
      <c r="BZ2595" s="21"/>
      <c r="CA2595" s="21"/>
      <c r="CB2595" s="21"/>
      <c r="CC2595" s="21"/>
      <c r="CD2595" s="21"/>
      <c r="CE2595" s="21"/>
      <c r="CF2595" s="21"/>
      <c r="CG2595" s="21"/>
      <c r="CH2595" s="21"/>
      <c r="CI2595" s="21"/>
      <c r="CK2595" s="21"/>
      <c r="CL2595" s="21"/>
      <c r="CM2595" s="21"/>
      <c r="CN2595" s="21"/>
      <c r="CO2595" s="21"/>
      <c r="CP2595" s="21"/>
      <c r="CQ2595" s="21"/>
      <c r="CR2595" s="21"/>
      <c r="CS2595" s="21"/>
      <c r="CT2595" s="21"/>
      <c r="CU2595" s="21"/>
      <c r="CV2595" s="21"/>
      <c r="CW2595" s="21"/>
      <c r="CX2595" s="21"/>
      <c r="CY2595" s="21"/>
      <c r="CZ2595" s="21"/>
      <c r="DA2595" s="21"/>
      <c r="DB2595" s="21"/>
      <c r="DC2595" s="21"/>
      <c r="DD2595" s="21"/>
      <c r="DE2595" s="21"/>
      <c r="DF2595" s="21"/>
      <c r="DG2595" s="21"/>
      <c r="DH2595" s="21"/>
      <c r="DJ2595" s="28"/>
      <c r="DK2595" s="28"/>
      <c r="DL2595" s="28"/>
    </row>
    <row r="2596" spans="2:116" s="23" customFormat="1" x14ac:dyDescent="0.35">
      <c r="B2596" s="24"/>
      <c r="C2596" s="24"/>
      <c r="D2596" s="27"/>
      <c r="E2596" s="40"/>
      <c r="M2596" s="26"/>
      <c r="Z2596" s="31"/>
      <c r="AW2596" s="21"/>
      <c r="AX2596" s="21"/>
      <c r="AY2596" s="21"/>
      <c r="AZ2596" s="21"/>
      <c r="BA2596" s="21"/>
      <c r="BB2596" s="21"/>
      <c r="BC2596" s="21"/>
      <c r="BD2596" s="21"/>
      <c r="BE2596" s="21"/>
      <c r="BF2596" s="21"/>
      <c r="BG2596" s="21"/>
      <c r="BH2596" s="21"/>
      <c r="BI2596" s="21"/>
      <c r="BJ2596" s="21"/>
      <c r="BK2596" s="21"/>
      <c r="BL2596" s="21"/>
      <c r="BM2596" s="21"/>
      <c r="BN2596" s="21"/>
      <c r="BO2596" s="21"/>
      <c r="BP2596" s="21"/>
      <c r="BQ2596" s="21"/>
      <c r="BR2596" s="21"/>
      <c r="BS2596" s="21"/>
      <c r="BT2596" s="21"/>
      <c r="BU2596" s="21"/>
      <c r="BV2596" s="21"/>
      <c r="BW2596" s="21"/>
      <c r="BX2596" s="21"/>
      <c r="BY2596" s="21"/>
      <c r="BZ2596" s="21"/>
      <c r="CA2596" s="21"/>
      <c r="CB2596" s="21"/>
      <c r="CC2596" s="21"/>
      <c r="CD2596" s="21"/>
      <c r="CE2596" s="21"/>
      <c r="CF2596" s="21"/>
      <c r="CG2596" s="21"/>
      <c r="CH2596" s="21"/>
      <c r="CI2596" s="21"/>
      <c r="CK2596" s="21"/>
      <c r="CL2596" s="21"/>
      <c r="CM2596" s="21"/>
      <c r="CN2596" s="21"/>
      <c r="CO2596" s="21"/>
      <c r="CP2596" s="21"/>
      <c r="CQ2596" s="21"/>
      <c r="CR2596" s="21"/>
      <c r="CS2596" s="21"/>
      <c r="CT2596" s="21"/>
      <c r="CU2596" s="21"/>
      <c r="CV2596" s="21"/>
      <c r="CW2596" s="21"/>
      <c r="CX2596" s="21"/>
      <c r="CY2596" s="21"/>
      <c r="CZ2596" s="21"/>
      <c r="DA2596" s="21"/>
      <c r="DB2596" s="21"/>
      <c r="DC2596" s="21"/>
      <c r="DD2596" s="21"/>
      <c r="DE2596" s="21"/>
      <c r="DF2596" s="21"/>
      <c r="DG2596" s="21"/>
      <c r="DH2596" s="21"/>
      <c r="DJ2596" s="28"/>
      <c r="DK2596" s="28"/>
      <c r="DL2596" s="28"/>
    </row>
    <row r="2597" spans="2:116" s="23" customFormat="1" x14ac:dyDescent="0.35">
      <c r="B2597" s="24"/>
      <c r="C2597" s="24"/>
      <c r="D2597" s="27"/>
      <c r="E2597" s="40"/>
      <c r="M2597" s="26"/>
      <c r="Z2597" s="31"/>
      <c r="AW2597" s="21"/>
      <c r="AX2597" s="21"/>
      <c r="AY2597" s="21"/>
      <c r="AZ2597" s="21"/>
      <c r="BA2597" s="21"/>
      <c r="BB2597" s="21"/>
      <c r="BC2597" s="21"/>
      <c r="BD2597" s="21"/>
      <c r="BE2597" s="21"/>
      <c r="BF2597" s="21"/>
      <c r="BG2597" s="21"/>
      <c r="BH2597" s="21"/>
      <c r="BI2597" s="21"/>
      <c r="BJ2597" s="21"/>
      <c r="BK2597" s="21"/>
      <c r="BL2597" s="21"/>
      <c r="BM2597" s="21"/>
      <c r="BN2597" s="21"/>
      <c r="BO2597" s="21"/>
      <c r="BP2597" s="21"/>
      <c r="BQ2597" s="21"/>
      <c r="BR2597" s="21"/>
      <c r="BS2597" s="21"/>
      <c r="BT2597" s="21"/>
      <c r="BU2597" s="21"/>
      <c r="BV2597" s="21"/>
      <c r="BW2597" s="21"/>
      <c r="BX2597" s="21"/>
      <c r="BY2597" s="21"/>
      <c r="BZ2597" s="21"/>
      <c r="CA2597" s="21"/>
      <c r="CB2597" s="21"/>
      <c r="CC2597" s="21"/>
      <c r="CD2597" s="21"/>
      <c r="CE2597" s="21"/>
      <c r="CF2597" s="21"/>
      <c r="CG2597" s="21"/>
      <c r="CH2597" s="21"/>
      <c r="CI2597" s="21"/>
      <c r="CK2597" s="21"/>
      <c r="CL2597" s="21"/>
      <c r="CM2597" s="21"/>
      <c r="CN2597" s="21"/>
      <c r="CO2597" s="21"/>
      <c r="CP2597" s="21"/>
      <c r="CQ2597" s="21"/>
      <c r="CR2597" s="21"/>
      <c r="CS2597" s="21"/>
      <c r="CT2597" s="21"/>
      <c r="CU2597" s="21"/>
      <c r="CV2597" s="21"/>
      <c r="CW2597" s="21"/>
      <c r="CX2597" s="21"/>
      <c r="CY2597" s="21"/>
      <c r="CZ2597" s="21"/>
      <c r="DA2597" s="21"/>
      <c r="DB2597" s="21"/>
      <c r="DC2597" s="21"/>
      <c r="DD2597" s="21"/>
      <c r="DE2597" s="21"/>
      <c r="DF2597" s="21"/>
      <c r="DG2597" s="21"/>
      <c r="DH2597" s="21"/>
      <c r="DJ2597" s="28"/>
      <c r="DK2597" s="28"/>
      <c r="DL2597" s="28"/>
    </row>
    <row r="2598" spans="2:116" s="23" customFormat="1" x14ac:dyDescent="0.35">
      <c r="B2598" s="24"/>
      <c r="C2598" s="24"/>
      <c r="D2598" s="27"/>
      <c r="E2598" s="40"/>
      <c r="M2598" s="26"/>
      <c r="Z2598" s="31"/>
      <c r="AW2598" s="21"/>
      <c r="AX2598" s="21"/>
      <c r="AY2598" s="21"/>
      <c r="AZ2598" s="21"/>
      <c r="BA2598" s="21"/>
      <c r="BB2598" s="21"/>
      <c r="BC2598" s="21"/>
      <c r="BD2598" s="21"/>
      <c r="BE2598" s="21"/>
      <c r="BF2598" s="21"/>
      <c r="BG2598" s="21"/>
      <c r="BH2598" s="21"/>
      <c r="BI2598" s="21"/>
      <c r="BJ2598" s="21"/>
      <c r="BK2598" s="21"/>
      <c r="BL2598" s="21"/>
      <c r="BM2598" s="21"/>
      <c r="BN2598" s="21"/>
      <c r="BO2598" s="21"/>
      <c r="BP2598" s="21"/>
      <c r="BQ2598" s="21"/>
      <c r="BR2598" s="21"/>
      <c r="BS2598" s="21"/>
      <c r="BT2598" s="21"/>
      <c r="BU2598" s="21"/>
      <c r="BV2598" s="21"/>
      <c r="BW2598" s="21"/>
      <c r="BX2598" s="21"/>
      <c r="BY2598" s="21"/>
      <c r="BZ2598" s="21"/>
      <c r="CA2598" s="21"/>
      <c r="CB2598" s="21"/>
      <c r="CC2598" s="21"/>
      <c r="CD2598" s="21"/>
      <c r="CE2598" s="21"/>
      <c r="CF2598" s="21"/>
      <c r="CG2598" s="21"/>
      <c r="CH2598" s="21"/>
      <c r="CI2598" s="21"/>
      <c r="CK2598" s="21"/>
      <c r="CL2598" s="21"/>
      <c r="CM2598" s="21"/>
      <c r="CN2598" s="21"/>
      <c r="CO2598" s="21"/>
      <c r="CP2598" s="21"/>
      <c r="CQ2598" s="21"/>
      <c r="CR2598" s="21"/>
      <c r="CS2598" s="21"/>
      <c r="CT2598" s="21"/>
      <c r="CU2598" s="21"/>
      <c r="CV2598" s="21"/>
      <c r="CW2598" s="21"/>
      <c r="CX2598" s="21"/>
      <c r="CY2598" s="21"/>
      <c r="CZ2598" s="21"/>
      <c r="DA2598" s="21"/>
      <c r="DB2598" s="21"/>
      <c r="DC2598" s="21"/>
      <c r="DD2598" s="21"/>
      <c r="DE2598" s="21"/>
      <c r="DF2598" s="21"/>
      <c r="DG2598" s="21"/>
      <c r="DH2598" s="21"/>
      <c r="DJ2598" s="28"/>
      <c r="DK2598" s="28"/>
      <c r="DL2598" s="28"/>
    </row>
    <row r="2599" spans="2:116" s="23" customFormat="1" x14ac:dyDescent="0.35">
      <c r="B2599" s="24"/>
      <c r="C2599" s="24"/>
      <c r="D2599" s="27"/>
      <c r="E2599" s="40"/>
      <c r="M2599" s="26"/>
      <c r="Z2599" s="31"/>
      <c r="AW2599" s="21"/>
      <c r="AX2599" s="21"/>
      <c r="AY2599" s="21"/>
      <c r="AZ2599" s="21"/>
      <c r="BA2599" s="21"/>
      <c r="BB2599" s="21"/>
      <c r="BC2599" s="21"/>
      <c r="BD2599" s="21"/>
      <c r="BE2599" s="21"/>
      <c r="BF2599" s="21"/>
      <c r="BG2599" s="21"/>
      <c r="BH2599" s="21"/>
      <c r="BI2599" s="21"/>
      <c r="BJ2599" s="21"/>
      <c r="BK2599" s="21"/>
      <c r="BL2599" s="21"/>
      <c r="BM2599" s="21"/>
      <c r="BN2599" s="21"/>
      <c r="BO2599" s="21"/>
      <c r="BP2599" s="21"/>
      <c r="BQ2599" s="21"/>
      <c r="BR2599" s="21"/>
      <c r="BS2599" s="21"/>
      <c r="BT2599" s="21"/>
      <c r="BU2599" s="21"/>
      <c r="BV2599" s="21"/>
      <c r="BW2599" s="21"/>
      <c r="BX2599" s="21"/>
      <c r="BY2599" s="21"/>
      <c r="BZ2599" s="21"/>
      <c r="CA2599" s="21"/>
      <c r="CB2599" s="21"/>
      <c r="CC2599" s="21"/>
      <c r="CD2599" s="21"/>
      <c r="CE2599" s="21"/>
      <c r="CF2599" s="21"/>
      <c r="CG2599" s="21"/>
      <c r="CH2599" s="21"/>
      <c r="CI2599" s="21"/>
      <c r="CK2599" s="21"/>
      <c r="CL2599" s="21"/>
      <c r="CM2599" s="21"/>
      <c r="CN2599" s="21"/>
      <c r="CO2599" s="21"/>
      <c r="CP2599" s="21"/>
      <c r="CQ2599" s="21"/>
      <c r="CR2599" s="21"/>
      <c r="CS2599" s="21"/>
      <c r="CT2599" s="21"/>
      <c r="CU2599" s="21"/>
      <c r="CV2599" s="21"/>
      <c r="CW2599" s="21"/>
      <c r="CX2599" s="21"/>
      <c r="CY2599" s="21"/>
      <c r="CZ2599" s="21"/>
      <c r="DA2599" s="21"/>
      <c r="DB2599" s="21"/>
      <c r="DC2599" s="21"/>
      <c r="DD2599" s="21"/>
      <c r="DE2599" s="21"/>
      <c r="DF2599" s="21"/>
      <c r="DG2599" s="21"/>
      <c r="DH2599" s="21"/>
      <c r="DJ2599" s="28"/>
      <c r="DK2599" s="28"/>
      <c r="DL2599" s="28"/>
    </row>
    <row r="2600" spans="2:116" s="23" customFormat="1" x14ac:dyDescent="0.35">
      <c r="B2600" s="24"/>
      <c r="C2600" s="24"/>
      <c r="D2600" s="27"/>
      <c r="E2600" s="40"/>
      <c r="M2600" s="26"/>
      <c r="Z2600" s="31"/>
      <c r="AW2600" s="21"/>
      <c r="AX2600" s="21"/>
      <c r="AY2600" s="21"/>
      <c r="AZ2600" s="21"/>
      <c r="BA2600" s="21"/>
      <c r="BB2600" s="21"/>
      <c r="BC2600" s="21"/>
      <c r="BD2600" s="21"/>
      <c r="BE2600" s="21"/>
      <c r="BF2600" s="21"/>
      <c r="BG2600" s="21"/>
      <c r="BH2600" s="21"/>
      <c r="BI2600" s="21"/>
      <c r="BJ2600" s="21"/>
      <c r="BK2600" s="21"/>
      <c r="BL2600" s="21"/>
      <c r="BM2600" s="21"/>
      <c r="BN2600" s="21"/>
      <c r="BO2600" s="21"/>
      <c r="BP2600" s="21"/>
      <c r="BQ2600" s="21"/>
      <c r="BR2600" s="21"/>
      <c r="BS2600" s="21"/>
      <c r="BT2600" s="21"/>
      <c r="BU2600" s="21"/>
      <c r="BV2600" s="21"/>
      <c r="BW2600" s="21"/>
      <c r="BX2600" s="21"/>
      <c r="BY2600" s="21"/>
      <c r="BZ2600" s="21"/>
      <c r="CA2600" s="21"/>
      <c r="CB2600" s="21"/>
      <c r="CC2600" s="21"/>
      <c r="CD2600" s="21"/>
      <c r="CE2600" s="21"/>
      <c r="CF2600" s="21"/>
      <c r="CG2600" s="21"/>
      <c r="CH2600" s="21"/>
      <c r="CI2600" s="21"/>
      <c r="CK2600" s="21"/>
      <c r="CL2600" s="21"/>
      <c r="CM2600" s="21"/>
      <c r="CN2600" s="21"/>
      <c r="CO2600" s="21"/>
      <c r="CP2600" s="21"/>
      <c r="CQ2600" s="21"/>
      <c r="CR2600" s="21"/>
      <c r="CS2600" s="21"/>
      <c r="CT2600" s="21"/>
      <c r="CU2600" s="21"/>
      <c r="CV2600" s="21"/>
      <c r="CW2600" s="21"/>
      <c r="CX2600" s="21"/>
      <c r="CY2600" s="21"/>
      <c r="CZ2600" s="21"/>
      <c r="DA2600" s="21"/>
      <c r="DB2600" s="21"/>
      <c r="DC2600" s="21"/>
      <c r="DD2600" s="21"/>
      <c r="DE2600" s="21"/>
      <c r="DF2600" s="21"/>
      <c r="DG2600" s="21"/>
      <c r="DH2600" s="21"/>
      <c r="DJ2600" s="28"/>
      <c r="DK2600" s="28"/>
      <c r="DL2600" s="28"/>
    </row>
    <row r="2601" spans="2:116" s="23" customFormat="1" x14ac:dyDescent="0.35">
      <c r="B2601" s="24"/>
      <c r="C2601" s="24"/>
      <c r="D2601" s="27"/>
      <c r="E2601" s="40"/>
      <c r="M2601" s="26"/>
      <c r="Z2601" s="31"/>
      <c r="AW2601" s="21"/>
      <c r="AX2601" s="21"/>
      <c r="AY2601" s="21"/>
      <c r="AZ2601" s="21"/>
      <c r="BA2601" s="21"/>
      <c r="BB2601" s="21"/>
      <c r="BC2601" s="21"/>
      <c r="BD2601" s="21"/>
      <c r="BE2601" s="21"/>
      <c r="BF2601" s="21"/>
      <c r="BG2601" s="21"/>
      <c r="BH2601" s="21"/>
      <c r="BI2601" s="21"/>
      <c r="BJ2601" s="21"/>
      <c r="BK2601" s="21"/>
      <c r="BL2601" s="21"/>
      <c r="BM2601" s="21"/>
      <c r="BN2601" s="21"/>
      <c r="BO2601" s="21"/>
      <c r="BP2601" s="21"/>
      <c r="BQ2601" s="21"/>
      <c r="BR2601" s="21"/>
      <c r="BS2601" s="21"/>
      <c r="BT2601" s="21"/>
      <c r="BU2601" s="21"/>
      <c r="BV2601" s="21"/>
      <c r="BW2601" s="21"/>
      <c r="BX2601" s="21"/>
      <c r="BY2601" s="21"/>
      <c r="BZ2601" s="21"/>
      <c r="CA2601" s="21"/>
      <c r="CB2601" s="21"/>
      <c r="CC2601" s="21"/>
      <c r="CD2601" s="21"/>
      <c r="CE2601" s="21"/>
      <c r="CF2601" s="21"/>
      <c r="CG2601" s="21"/>
      <c r="CH2601" s="21"/>
      <c r="CI2601" s="21"/>
      <c r="CK2601" s="21"/>
      <c r="CL2601" s="21"/>
      <c r="CM2601" s="21"/>
      <c r="CN2601" s="21"/>
      <c r="CO2601" s="21"/>
      <c r="CP2601" s="21"/>
      <c r="CQ2601" s="21"/>
      <c r="CR2601" s="21"/>
      <c r="CS2601" s="21"/>
      <c r="CT2601" s="21"/>
      <c r="CU2601" s="21"/>
      <c r="CV2601" s="21"/>
      <c r="CW2601" s="21"/>
      <c r="CX2601" s="21"/>
      <c r="CY2601" s="21"/>
      <c r="CZ2601" s="21"/>
      <c r="DA2601" s="21"/>
      <c r="DB2601" s="21"/>
      <c r="DC2601" s="21"/>
      <c r="DD2601" s="21"/>
      <c r="DE2601" s="21"/>
      <c r="DF2601" s="21"/>
      <c r="DG2601" s="21"/>
      <c r="DH2601" s="21"/>
      <c r="DJ2601" s="28"/>
      <c r="DK2601" s="28"/>
      <c r="DL2601" s="28"/>
    </row>
    <row r="2602" spans="2:116" s="23" customFormat="1" x14ac:dyDescent="0.35">
      <c r="B2602" s="24"/>
      <c r="C2602" s="24"/>
      <c r="D2602" s="27"/>
      <c r="E2602" s="40"/>
      <c r="M2602" s="26"/>
      <c r="Z2602" s="31"/>
      <c r="AW2602" s="21"/>
      <c r="AX2602" s="21"/>
      <c r="AY2602" s="21"/>
      <c r="AZ2602" s="21"/>
      <c r="BA2602" s="21"/>
      <c r="BB2602" s="21"/>
      <c r="BC2602" s="21"/>
      <c r="BD2602" s="21"/>
      <c r="BE2602" s="21"/>
      <c r="BF2602" s="21"/>
      <c r="BG2602" s="21"/>
      <c r="BH2602" s="21"/>
      <c r="BI2602" s="21"/>
      <c r="BJ2602" s="21"/>
      <c r="BK2602" s="21"/>
      <c r="BL2602" s="21"/>
      <c r="BM2602" s="21"/>
      <c r="BN2602" s="21"/>
      <c r="BO2602" s="21"/>
      <c r="BP2602" s="21"/>
      <c r="BQ2602" s="21"/>
      <c r="BR2602" s="21"/>
      <c r="BS2602" s="21"/>
      <c r="BT2602" s="21"/>
      <c r="BU2602" s="21"/>
      <c r="BV2602" s="21"/>
      <c r="BW2602" s="21"/>
      <c r="BX2602" s="21"/>
      <c r="BY2602" s="21"/>
      <c r="BZ2602" s="21"/>
      <c r="CA2602" s="21"/>
      <c r="CB2602" s="21"/>
      <c r="CC2602" s="21"/>
      <c r="CD2602" s="21"/>
      <c r="CE2602" s="21"/>
      <c r="CF2602" s="21"/>
      <c r="CG2602" s="21"/>
      <c r="CH2602" s="21"/>
      <c r="CI2602" s="21"/>
      <c r="CK2602" s="21"/>
      <c r="CL2602" s="21"/>
      <c r="CM2602" s="21"/>
      <c r="CN2602" s="21"/>
      <c r="CO2602" s="21"/>
      <c r="CP2602" s="21"/>
      <c r="CQ2602" s="21"/>
      <c r="CR2602" s="21"/>
      <c r="CS2602" s="21"/>
      <c r="CT2602" s="21"/>
      <c r="CU2602" s="21"/>
      <c r="CV2602" s="21"/>
      <c r="CW2602" s="21"/>
      <c r="CX2602" s="21"/>
      <c r="CY2602" s="21"/>
      <c r="CZ2602" s="21"/>
      <c r="DA2602" s="21"/>
      <c r="DB2602" s="21"/>
      <c r="DC2602" s="21"/>
      <c r="DD2602" s="21"/>
      <c r="DE2602" s="21"/>
      <c r="DF2602" s="21"/>
      <c r="DG2602" s="21"/>
      <c r="DH2602" s="21"/>
      <c r="DJ2602" s="28"/>
      <c r="DK2602" s="28"/>
      <c r="DL2602" s="28"/>
    </row>
    <row r="2603" spans="2:116" s="23" customFormat="1" x14ac:dyDescent="0.35">
      <c r="B2603" s="24"/>
      <c r="C2603" s="24"/>
      <c r="D2603" s="27"/>
      <c r="E2603" s="40"/>
      <c r="M2603" s="26"/>
      <c r="Z2603" s="31"/>
      <c r="AW2603" s="21"/>
      <c r="AX2603" s="21"/>
      <c r="AY2603" s="21"/>
      <c r="AZ2603" s="21"/>
      <c r="BA2603" s="21"/>
      <c r="BB2603" s="21"/>
      <c r="BC2603" s="21"/>
      <c r="BD2603" s="21"/>
      <c r="BE2603" s="21"/>
      <c r="BF2603" s="21"/>
      <c r="BG2603" s="21"/>
      <c r="BH2603" s="21"/>
      <c r="BI2603" s="21"/>
      <c r="BJ2603" s="21"/>
      <c r="BK2603" s="21"/>
      <c r="BL2603" s="21"/>
      <c r="BM2603" s="21"/>
      <c r="BN2603" s="21"/>
      <c r="BO2603" s="21"/>
      <c r="BP2603" s="21"/>
      <c r="BQ2603" s="21"/>
      <c r="BR2603" s="21"/>
      <c r="BS2603" s="21"/>
      <c r="BT2603" s="21"/>
      <c r="BU2603" s="21"/>
      <c r="BV2603" s="21"/>
      <c r="BW2603" s="21"/>
      <c r="BX2603" s="21"/>
      <c r="BY2603" s="21"/>
      <c r="BZ2603" s="21"/>
      <c r="CA2603" s="21"/>
      <c r="CB2603" s="21"/>
      <c r="CC2603" s="21"/>
      <c r="CD2603" s="21"/>
      <c r="CE2603" s="21"/>
      <c r="CF2603" s="21"/>
      <c r="CG2603" s="21"/>
      <c r="CH2603" s="21"/>
      <c r="CI2603" s="21"/>
      <c r="CK2603" s="21"/>
      <c r="CL2603" s="21"/>
      <c r="CM2603" s="21"/>
      <c r="CN2603" s="21"/>
      <c r="CO2603" s="21"/>
      <c r="CP2603" s="21"/>
      <c r="CQ2603" s="21"/>
      <c r="CR2603" s="21"/>
      <c r="CS2603" s="21"/>
      <c r="CT2603" s="21"/>
      <c r="CU2603" s="21"/>
      <c r="CV2603" s="21"/>
      <c r="CW2603" s="21"/>
      <c r="CX2603" s="21"/>
      <c r="CY2603" s="21"/>
      <c r="CZ2603" s="21"/>
      <c r="DA2603" s="21"/>
      <c r="DB2603" s="21"/>
      <c r="DC2603" s="21"/>
      <c r="DD2603" s="21"/>
      <c r="DE2603" s="21"/>
      <c r="DF2603" s="21"/>
      <c r="DG2603" s="21"/>
      <c r="DH2603" s="21"/>
      <c r="DJ2603" s="28"/>
      <c r="DK2603" s="28"/>
      <c r="DL2603" s="28"/>
    </row>
    <row r="2604" spans="2:116" s="23" customFormat="1" x14ac:dyDescent="0.35">
      <c r="B2604" s="24"/>
      <c r="C2604" s="24"/>
      <c r="D2604" s="27"/>
      <c r="E2604" s="40"/>
      <c r="M2604" s="26"/>
      <c r="Z2604" s="31"/>
      <c r="AW2604" s="21"/>
      <c r="AX2604" s="21"/>
      <c r="AY2604" s="21"/>
      <c r="AZ2604" s="21"/>
      <c r="BA2604" s="21"/>
      <c r="BB2604" s="21"/>
      <c r="BC2604" s="21"/>
      <c r="BD2604" s="21"/>
      <c r="BE2604" s="21"/>
      <c r="BF2604" s="21"/>
      <c r="BG2604" s="21"/>
      <c r="BH2604" s="21"/>
      <c r="BI2604" s="21"/>
      <c r="BJ2604" s="21"/>
      <c r="BK2604" s="21"/>
      <c r="BL2604" s="21"/>
      <c r="BM2604" s="21"/>
      <c r="BN2604" s="21"/>
      <c r="BO2604" s="21"/>
      <c r="BP2604" s="21"/>
      <c r="BQ2604" s="21"/>
      <c r="BR2604" s="21"/>
      <c r="BS2604" s="21"/>
      <c r="BT2604" s="21"/>
      <c r="BU2604" s="21"/>
      <c r="BV2604" s="21"/>
      <c r="BW2604" s="21"/>
      <c r="BX2604" s="21"/>
      <c r="BY2604" s="21"/>
      <c r="BZ2604" s="21"/>
      <c r="CA2604" s="21"/>
      <c r="CB2604" s="21"/>
      <c r="CC2604" s="21"/>
      <c r="CD2604" s="21"/>
      <c r="CE2604" s="21"/>
      <c r="CF2604" s="21"/>
      <c r="CG2604" s="21"/>
      <c r="CH2604" s="21"/>
      <c r="CI2604" s="21"/>
      <c r="CK2604" s="21"/>
      <c r="CL2604" s="21"/>
      <c r="CM2604" s="21"/>
      <c r="CN2604" s="21"/>
      <c r="CO2604" s="21"/>
      <c r="CP2604" s="21"/>
      <c r="CQ2604" s="21"/>
      <c r="CR2604" s="21"/>
      <c r="CS2604" s="21"/>
      <c r="CT2604" s="21"/>
      <c r="CU2604" s="21"/>
      <c r="CV2604" s="21"/>
      <c r="CW2604" s="21"/>
      <c r="CX2604" s="21"/>
      <c r="CY2604" s="21"/>
      <c r="CZ2604" s="21"/>
      <c r="DA2604" s="21"/>
      <c r="DB2604" s="21"/>
      <c r="DC2604" s="21"/>
      <c r="DD2604" s="21"/>
      <c r="DE2604" s="21"/>
      <c r="DF2604" s="21"/>
      <c r="DG2604" s="21"/>
      <c r="DH2604" s="21"/>
      <c r="DJ2604" s="28"/>
      <c r="DK2604" s="28"/>
      <c r="DL2604" s="28"/>
    </row>
    <row r="2605" spans="2:116" s="23" customFormat="1" x14ac:dyDescent="0.35">
      <c r="B2605" s="24"/>
      <c r="C2605" s="24"/>
      <c r="D2605" s="27"/>
      <c r="E2605" s="40"/>
      <c r="M2605" s="26"/>
      <c r="Z2605" s="31"/>
      <c r="AW2605" s="21"/>
      <c r="AX2605" s="21"/>
      <c r="AY2605" s="21"/>
      <c r="AZ2605" s="21"/>
      <c r="BA2605" s="21"/>
      <c r="BB2605" s="21"/>
      <c r="BC2605" s="21"/>
      <c r="BD2605" s="21"/>
      <c r="BE2605" s="21"/>
      <c r="BF2605" s="21"/>
      <c r="BG2605" s="21"/>
      <c r="BH2605" s="21"/>
      <c r="BI2605" s="21"/>
      <c r="BJ2605" s="21"/>
      <c r="BK2605" s="21"/>
      <c r="BL2605" s="21"/>
      <c r="BM2605" s="21"/>
      <c r="BN2605" s="21"/>
      <c r="BO2605" s="21"/>
      <c r="BP2605" s="21"/>
      <c r="BQ2605" s="21"/>
      <c r="BR2605" s="21"/>
      <c r="BS2605" s="21"/>
      <c r="BT2605" s="21"/>
      <c r="BU2605" s="21"/>
      <c r="BV2605" s="21"/>
      <c r="BW2605" s="21"/>
      <c r="BX2605" s="21"/>
      <c r="BY2605" s="21"/>
      <c r="BZ2605" s="21"/>
      <c r="CA2605" s="21"/>
      <c r="CB2605" s="21"/>
      <c r="CC2605" s="21"/>
      <c r="CD2605" s="21"/>
      <c r="CE2605" s="21"/>
      <c r="CF2605" s="21"/>
      <c r="CG2605" s="21"/>
      <c r="CH2605" s="21"/>
      <c r="CI2605" s="21"/>
      <c r="CK2605" s="21"/>
      <c r="CL2605" s="21"/>
      <c r="CM2605" s="21"/>
      <c r="CN2605" s="21"/>
      <c r="CO2605" s="21"/>
      <c r="CP2605" s="21"/>
      <c r="CQ2605" s="21"/>
      <c r="CR2605" s="21"/>
      <c r="CS2605" s="21"/>
      <c r="CT2605" s="21"/>
      <c r="CU2605" s="21"/>
      <c r="CV2605" s="21"/>
      <c r="CW2605" s="21"/>
      <c r="CX2605" s="21"/>
      <c r="CY2605" s="21"/>
      <c r="CZ2605" s="21"/>
      <c r="DA2605" s="21"/>
      <c r="DB2605" s="21"/>
      <c r="DC2605" s="21"/>
      <c r="DD2605" s="21"/>
      <c r="DE2605" s="21"/>
      <c r="DF2605" s="21"/>
      <c r="DG2605" s="21"/>
      <c r="DH2605" s="21"/>
      <c r="DJ2605" s="28"/>
      <c r="DK2605" s="28"/>
      <c r="DL2605" s="28"/>
    </row>
    <row r="2606" spans="2:116" s="23" customFormat="1" x14ac:dyDescent="0.35">
      <c r="B2606" s="24"/>
      <c r="C2606" s="24"/>
      <c r="D2606" s="27"/>
      <c r="E2606" s="40"/>
      <c r="M2606" s="26"/>
      <c r="Z2606" s="31"/>
      <c r="AW2606" s="21"/>
      <c r="AX2606" s="21"/>
      <c r="AY2606" s="21"/>
      <c r="AZ2606" s="21"/>
      <c r="BA2606" s="21"/>
      <c r="BB2606" s="21"/>
      <c r="BC2606" s="21"/>
      <c r="BD2606" s="21"/>
      <c r="BE2606" s="21"/>
      <c r="BF2606" s="21"/>
      <c r="BG2606" s="21"/>
      <c r="BH2606" s="21"/>
      <c r="BI2606" s="21"/>
      <c r="BJ2606" s="21"/>
      <c r="BK2606" s="21"/>
      <c r="BL2606" s="21"/>
      <c r="BM2606" s="21"/>
      <c r="BN2606" s="21"/>
      <c r="BO2606" s="21"/>
      <c r="BP2606" s="21"/>
      <c r="BQ2606" s="21"/>
      <c r="BR2606" s="21"/>
      <c r="BS2606" s="21"/>
      <c r="BT2606" s="21"/>
      <c r="BU2606" s="21"/>
      <c r="BV2606" s="21"/>
      <c r="BW2606" s="21"/>
      <c r="BX2606" s="21"/>
      <c r="BY2606" s="21"/>
      <c r="BZ2606" s="21"/>
      <c r="CA2606" s="21"/>
      <c r="CB2606" s="21"/>
      <c r="CC2606" s="21"/>
      <c r="CD2606" s="21"/>
      <c r="CE2606" s="21"/>
      <c r="CF2606" s="21"/>
      <c r="CG2606" s="21"/>
      <c r="CH2606" s="21"/>
      <c r="CI2606" s="21"/>
      <c r="CK2606" s="21"/>
      <c r="CL2606" s="21"/>
      <c r="CM2606" s="21"/>
      <c r="CN2606" s="21"/>
      <c r="CO2606" s="21"/>
      <c r="CP2606" s="21"/>
      <c r="CQ2606" s="21"/>
      <c r="CR2606" s="21"/>
      <c r="CS2606" s="21"/>
      <c r="CT2606" s="21"/>
      <c r="CU2606" s="21"/>
      <c r="CV2606" s="21"/>
      <c r="CW2606" s="21"/>
      <c r="CX2606" s="21"/>
      <c r="CY2606" s="21"/>
      <c r="CZ2606" s="21"/>
      <c r="DA2606" s="21"/>
      <c r="DB2606" s="21"/>
      <c r="DC2606" s="21"/>
      <c r="DD2606" s="21"/>
      <c r="DE2606" s="21"/>
      <c r="DF2606" s="21"/>
      <c r="DG2606" s="21"/>
      <c r="DH2606" s="21"/>
      <c r="DJ2606" s="28"/>
      <c r="DK2606" s="28"/>
      <c r="DL2606" s="28"/>
    </row>
    <row r="2607" spans="2:116" s="23" customFormat="1" x14ac:dyDescent="0.35">
      <c r="B2607" s="24"/>
      <c r="C2607" s="24"/>
      <c r="D2607" s="27"/>
      <c r="E2607" s="40"/>
      <c r="M2607" s="26"/>
      <c r="Z2607" s="31"/>
      <c r="AW2607" s="21"/>
      <c r="AX2607" s="21"/>
      <c r="AY2607" s="21"/>
      <c r="AZ2607" s="21"/>
      <c r="BA2607" s="21"/>
      <c r="BB2607" s="21"/>
      <c r="BC2607" s="21"/>
      <c r="BD2607" s="21"/>
      <c r="BE2607" s="21"/>
      <c r="BF2607" s="21"/>
      <c r="BG2607" s="21"/>
      <c r="BH2607" s="21"/>
      <c r="BI2607" s="21"/>
      <c r="BJ2607" s="21"/>
      <c r="BK2607" s="21"/>
      <c r="BL2607" s="21"/>
      <c r="BM2607" s="21"/>
      <c r="BN2607" s="21"/>
      <c r="BO2607" s="21"/>
      <c r="BP2607" s="21"/>
      <c r="BQ2607" s="21"/>
      <c r="BR2607" s="21"/>
      <c r="BS2607" s="21"/>
      <c r="BT2607" s="21"/>
      <c r="BU2607" s="21"/>
      <c r="BV2607" s="21"/>
      <c r="BW2607" s="21"/>
      <c r="BX2607" s="21"/>
      <c r="BY2607" s="21"/>
      <c r="BZ2607" s="21"/>
      <c r="CA2607" s="21"/>
      <c r="CB2607" s="21"/>
      <c r="CC2607" s="21"/>
      <c r="CD2607" s="21"/>
      <c r="CE2607" s="21"/>
      <c r="CF2607" s="21"/>
      <c r="CG2607" s="21"/>
      <c r="CH2607" s="21"/>
      <c r="CI2607" s="21"/>
      <c r="CK2607" s="21"/>
      <c r="CL2607" s="21"/>
      <c r="CM2607" s="21"/>
      <c r="CN2607" s="21"/>
      <c r="CO2607" s="21"/>
      <c r="CP2607" s="21"/>
      <c r="CQ2607" s="21"/>
      <c r="CR2607" s="21"/>
      <c r="CS2607" s="21"/>
      <c r="CT2607" s="21"/>
      <c r="CU2607" s="21"/>
      <c r="CV2607" s="21"/>
      <c r="CW2607" s="21"/>
      <c r="CX2607" s="21"/>
      <c r="CY2607" s="21"/>
      <c r="CZ2607" s="21"/>
      <c r="DA2607" s="21"/>
      <c r="DB2607" s="21"/>
      <c r="DC2607" s="21"/>
      <c r="DD2607" s="21"/>
      <c r="DE2607" s="21"/>
      <c r="DF2607" s="21"/>
      <c r="DG2607" s="21"/>
      <c r="DH2607" s="21"/>
      <c r="DJ2607" s="28"/>
      <c r="DK2607" s="28"/>
      <c r="DL2607" s="28"/>
    </row>
    <row r="2608" spans="2:116" s="23" customFormat="1" x14ac:dyDescent="0.35">
      <c r="B2608" s="24"/>
      <c r="C2608" s="24"/>
      <c r="D2608" s="27"/>
      <c r="E2608" s="40"/>
      <c r="M2608" s="26"/>
      <c r="Z2608" s="31"/>
      <c r="AW2608" s="21"/>
      <c r="AX2608" s="21"/>
      <c r="AY2608" s="21"/>
      <c r="AZ2608" s="21"/>
      <c r="BA2608" s="21"/>
      <c r="BB2608" s="21"/>
      <c r="BC2608" s="21"/>
      <c r="BD2608" s="21"/>
      <c r="BE2608" s="21"/>
      <c r="BF2608" s="21"/>
      <c r="BG2608" s="21"/>
      <c r="BH2608" s="21"/>
      <c r="BI2608" s="21"/>
      <c r="BJ2608" s="21"/>
      <c r="BK2608" s="21"/>
      <c r="BL2608" s="21"/>
      <c r="BM2608" s="21"/>
      <c r="BN2608" s="21"/>
      <c r="BO2608" s="21"/>
      <c r="BP2608" s="21"/>
      <c r="BQ2608" s="21"/>
      <c r="BR2608" s="21"/>
      <c r="BS2608" s="21"/>
      <c r="BT2608" s="21"/>
      <c r="BU2608" s="21"/>
      <c r="BV2608" s="21"/>
      <c r="BW2608" s="21"/>
      <c r="BX2608" s="21"/>
      <c r="BY2608" s="21"/>
      <c r="BZ2608" s="21"/>
      <c r="CA2608" s="21"/>
      <c r="CB2608" s="21"/>
      <c r="CC2608" s="21"/>
      <c r="CD2608" s="21"/>
      <c r="CE2608" s="21"/>
      <c r="CF2608" s="21"/>
      <c r="CG2608" s="21"/>
      <c r="CH2608" s="21"/>
      <c r="CI2608" s="21"/>
      <c r="CK2608" s="21"/>
      <c r="CL2608" s="21"/>
      <c r="CM2608" s="21"/>
      <c r="CN2608" s="21"/>
      <c r="CO2608" s="21"/>
      <c r="CP2608" s="21"/>
      <c r="CQ2608" s="21"/>
      <c r="CR2608" s="21"/>
      <c r="CS2608" s="21"/>
      <c r="CT2608" s="21"/>
      <c r="CU2608" s="21"/>
      <c r="CV2608" s="21"/>
      <c r="CW2608" s="21"/>
      <c r="CX2608" s="21"/>
      <c r="CY2608" s="21"/>
      <c r="CZ2608" s="21"/>
      <c r="DA2608" s="21"/>
      <c r="DB2608" s="21"/>
      <c r="DC2608" s="21"/>
      <c r="DD2608" s="21"/>
      <c r="DE2608" s="21"/>
      <c r="DF2608" s="21"/>
      <c r="DG2608" s="21"/>
      <c r="DH2608" s="21"/>
      <c r="DJ2608" s="28"/>
      <c r="DK2608" s="28"/>
      <c r="DL2608" s="28"/>
    </row>
    <row r="2609" spans="2:116" s="23" customFormat="1" x14ac:dyDescent="0.35">
      <c r="B2609" s="24"/>
      <c r="C2609" s="24"/>
      <c r="D2609" s="27"/>
      <c r="E2609" s="40"/>
      <c r="M2609" s="26"/>
      <c r="Z2609" s="31"/>
      <c r="AW2609" s="21"/>
      <c r="AX2609" s="21"/>
      <c r="AY2609" s="21"/>
      <c r="AZ2609" s="21"/>
      <c r="BA2609" s="21"/>
      <c r="BB2609" s="21"/>
      <c r="BC2609" s="21"/>
      <c r="BD2609" s="21"/>
      <c r="BE2609" s="21"/>
      <c r="BF2609" s="21"/>
      <c r="BG2609" s="21"/>
      <c r="BH2609" s="21"/>
      <c r="BI2609" s="21"/>
      <c r="BJ2609" s="21"/>
      <c r="BK2609" s="21"/>
      <c r="BL2609" s="21"/>
      <c r="BM2609" s="21"/>
      <c r="BN2609" s="21"/>
      <c r="BO2609" s="21"/>
      <c r="BP2609" s="21"/>
      <c r="BQ2609" s="21"/>
      <c r="BR2609" s="21"/>
      <c r="BS2609" s="21"/>
      <c r="BT2609" s="21"/>
      <c r="BU2609" s="21"/>
      <c r="BV2609" s="21"/>
      <c r="BW2609" s="21"/>
      <c r="BX2609" s="21"/>
      <c r="BY2609" s="21"/>
      <c r="BZ2609" s="21"/>
      <c r="CA2609" s="21"/>
      <c r="CB2609" s="21"/>
      <c r="CC2609" s="21"/>
      <c r="CD2609" s="21"/>
      <c r="CE2609" s="21"/>
      <c r="CF2609" s="21"/>
      <c r="CG2609" s="21"/>
      <c r="CH2609" s="21"/>
      <c r="CI2609" s="21"/>
      <c r="CK2609" s="21"/>
      <c r="CL2609" s="21"/>
      <c r="CM2609" s="21"/>
      <c r="CN2609" s="21"/>
      <c r="CO2609" s="21"/>
      <c r="CP2609" s="21"/>
      <c r="CQ2609" s="21"/>
      <c r="CR2609" s="21"/>
      <c r="CS2609" s="21"/>
      <c r="CT2609" s="21"/>
      <c r="CU2609" s="21"/>
      <c r="CV2609" s="21"/>
      <c r="CW2609" s="21"/>
      <c r="CX2609" s="21"/>
      <c r="CY2609" s="21"/>
      <c r="CZ2609" s="21"/>
      <c r="DA2609" s="21"/>
      <c r="DB2609" s="21"/>
      <c r="DC2609" s="21"/>
      <c r="DD2609" s="21"/>
      <c r="DE2609" s="21"/>
      <c r="DF2609" s="21"/>
      <c r="DG2609" s="21"/>
      <c r="DH2609" s="21"/>
      <c r="DJ2609" s="28"/>
      <c r="DK2609" s="28"/>
      <c r="DL2609" s="28"/>
    </row>
    <row r="2610" spans="2:116" s="23" customFormat="1" x14ac:dyDescent="0.35">
      <c r="B2610" s="24"/>
      <c r="C2610" s="24"/>
      <c r="D2610" s="27"/>
      <c r="E2610" s="40"/>
      <c r="M2610" s="26"/>
      <c r="Z2610" s="31"/>
      <c r="AW2610" s="21"/>
      <c r="AX2610" s="21"/>
      <c r="AY2610" s="21"/>
      <c r="AZ2610" s="21"/>
      <c r="BA2610" s="21"/>
      <c r="BB2610" s="21"/>
      <c r="BC2610" s="21"/>
      <c r="BD2610" s="21"/>
      <c r="BE2610" s="21"/>
      <c r="BF2610" s="21"/>
      <c r="BG2610" s="21"/>
      <c r="BH2610" s="21"/>
      <c r="BI2610" s="21"/>
      <c r="BJ2610" s="21"/>
      <c r="BK2610" s="21"/>
      <c r="BL2610" s="21"/>
      <c r="BM2610" s="21"/>
      <c r="BN2610" s="21"/>
      <c r="BO2610" s="21"/>
      <c r="BP2610" s="21"/>
      <c r="BQ2610" s="21"/>
      <c r="BR2610" s="21"/>
      <c r="BS2610" s="21"/>
      <c r="BT2610" s="21"/>
      <c r="BU2610" s="21"/>
      <c r="BV2610" s="21"/>
      <c r="BW2610" s="21"/>
      <c r="BX2610" s="21"/>
      <c r="BY2610" s="21"/>
      <c r="BZ2610" s="21"/>
      <c r="CA2610" s="21"/>
      <c r="CB2610" s="21"/>
      <c r="CC2610" s="21"/>
      <c r="CD2610" s="21"/>
      <c r="CE2610" s="21"/>
      <c r="CF2610" s="21"/>
      <c r="CG2610" s="21"/>
      <c r="CH2610" s="21"/>
      <c r="CI2610" s="21"/>
      <c r="CK2610" s="21"/>
      <c r="CL2610" s="21"/>
      <c r="CM2610" s="21"/>
      <c r="CN2610" s="21"/>
      <c r="CO2610" s="21"/>
      <c r="CP2610" s="21"/>
      <c r="CQ2610" s="21"/>
      <c r="CR2610" s="21"/>
      <c r="CS2610" s="21"/>
      <c r="CT2610" s="21"/>
      <c r="CU2610" s="21"/>
      <c r="CV2610" s="21"/>
      <c r="CW2610" s="21"/>
      <c r="CX2610" s="21"/>
      <c r="CY2610" s="21"/>
      <c r="CZ2610" s="21"/>
      <c r="DA2610" s="21"/>
      <c r="DB2610" s="21"/>
      <c r="DC2610" s="21"/>
      <c r="DD2610" s="21"/>
      <c r="DE2610" s="21"/>
      <c r="DF2610" s="21"/>
      <c r="DG2610" s="21"/>
      <c r="DH2610" s="21"/>
      <c r="DJ2610" s="28"/>
      <c r="DK2610" s="28"/>
      <c r="DL2610" s="28"/>
    </row>
    <row r="2611" spans="2:116" s="23" customFormat="1" x14ac:dyDescent="0.35">
      <c r="B2611" s="24"/>
      <c r="C2611" s="24"/>
      <c r="D2611" s="27"/>
      <c r="E2611" s="40"/>
      <c r="M2611" s="26"/>
      <c r="Z2611" s="31"/>
      <c r="AW2611" s="21"/>
      <c r="AX2611" s="21"/>
      <c r="AY2611" s="21"/>
      <c r="AZ2611" s="21"/>
      <c r="BA2611" s="21"/>
      <c r="BB2611" s="21"/>
      <c r="BC2611" s="21"/>
      <c r="BD2611" s="21"/>
      <c r="BE2611" s="21"/>
      <c r="BF2611" s="21"/>
      <c r="BG2611" s="21"/>
      <c r="BH2611" s="21"/>
      <c r="BI2611" s="21"/>
      <c r="BJ2611" s="21"/>
      <c r="BK2611" s="21"/>
      <c r="BL2611" s="21"/>
      <c r="BM2611" s="21"/>
      <c r="BN2611" s="21"/>
      <c r="BO2611" s="21"/>
      <c r="BP2611" s="21"/>
      <c r="BQ2611" s="21"/>
      <c r="BR2611" s="21"/>
      <c r="BS2611" s="21"/>
      <c r="BT2611" s="21"/>
      <c r="BU2611" s="21"/>
      <c r="BV2611" s="21"/>
      <c r="BW2611" s="21"/>
      <c r="BX2611" s="21"/>
      <c r="BY2611" s="21"/>
      <c r="BZ2611" s="21"/>
      <c r="CA2611" s="21"/>
      <c r="CB2611" s="21"/>
      <c r="CC2611" s="21"/>
      <c r="CD2611" s="21"/>
      <c r="CE2611" s="21"/>
      <c r="CF2611" s="21"/>
      <c r="CG2611" s="21"/>
      <c r="CH2611" s="21"/>
      <c r="CI2611" s="21"/>
      <c r="CK2611" s="21"/>
      <c r="CL2611" s="21"/>
      <c r="CM2611" s="21"/>
      <c r="CN2611" s="21"/>
      <c r="CO2611" s="21"/>
      <c r="CP2611" s="21"/>
      <c r="CQ2611" s="21"/>
      <c r="CR2611" s="21"/>
      <c r="CS2611" s="21"/>
      <c r="CT2611" s="21"/>
      <c r="CU2611" s="21"/>
      <c r="CV2611" s="21"/>
      <c r="CW2611" s="21"/>
      <c r="CX2611" s="21"/>
      <c r="CY2611" s="21"/>
      <c r="CZ2611" s="21"/>
      <c r="DA2611" s="21"/>
      <c r="DB2611" s="21"/>
      <c r="DC2611" s="21"/>
      <c r="DD2611" s="21"/>
      <c r="DE2611" s="21"/>
      <c r="DF2611" s="21"/>
      <c r="DG2611" s="21"/>
      <c r="DH2611" s="21"/>
      <c r="DJ2611" s="28"/>
      <c r="DK2611" s="28"/>
      <c r="DL2611" s="28"/>
    </row>
    <row r="2612" spans="2:116" s="23" customFormat="1" x14ac:dyDescent="0.35">
      <c r="B2612" s="24"/>
      <c r="C2612" s="24"/>
      <c r="D2612" s="27"/>
      <c r="E2612" s="40"/>
      <c r="M2612" s="26"/>
      <c r="Z2612" s="31"/>
      <c r="AW2612" s="21"/>
      <c r="AX2612" s="21"/>
      <c r="AY2612" s="21"/>
      <c r="AZ2612" s="21"/>
      <c r="BA2612" s="21"/>
      <c r="BB2612" s="21"/>
      <c r="BC2612" s="21"/>
      <c r="BD2612" s="21"/>
      <c r="BE2612" s="21"/>
      <c r="BF2612" s="21"/>
      <c r="BG2612" s="21"/>
      <c r="BH2612" s="21"/>
      <c r="BI2612" s="21"/>
      <c r="BJ2612" s="21"/>
      <c r="BK2612" s="21"/>
      <c r="BL2612" s="21"/>
      <c r="BM2612" s="21"/>
      <c r="BN2612" s="21"/>
      <c r="BO2612" s="21"/>
      <c r="BP2612" s="21"/>
      <c r="BQ2612" s="21"/>
      <c r="BR2612" s="21"/>
      <c r="BS2612" s="21"/>
      <c r="BT2612" s="21"/>
      <c r="BU2612" s="21"/>
      <c r="BV2612" s="21"/>
      <c r="BW2612" s="21"/>
      <c r="BX2612" s="21"/>
      <c r="BY2612" s="21"/>
      <c r="BZ2612" s="21"/>
      <c r="CA2612" s="21"/>
      <c r="CB2612" s="21"/>
      <c r="CC2612" s="21"/>
      <c r="CD2612" s="21"/>
      <c r="CE2612" s="21"/>
      <c r="CF2612" s="21"/>
      <c r="CG2612" s="21"/>
      <c r="CH2612" s="21"/>
      <c r="CI2612" s="21"/>
      <c r="CK2612" s="21"/>
      <c r="CL2612" s="21"/>
      <c r="CM2612" s="21"/>
      <c r="CN2612" s="21"/>
      <c r="CO2612" s="21"/>
      <c r="CP2612" s="21"/>
      <c r="CQ2612" s="21"/>
      <c r="CR2612" s="21"/>
      <c r="CS2612" s="21"/>
      <c r="CT2612" s="21"/>
      <c r="CU2612" s="21"/>
      <c r="CV2612" s="21"/>
      <c r="CW2612" s="21"/>
      <c r="CX2612" s="21"/>
      <c r="CY2612" s="21"/>
      <c r="CZ2612" s="21"/>
      <c r="DA2612" s="21"/>
      <c r="DB2612" s="21"/>
      <c r="DC2612" s="21"/>
      <c r="DD2612" s="21"/>
      <c r="DE2612" s="21"/>
      <c r="DF2612" s="21"/>
      <c r="DG2612" s="21"/>
      <c r="DH2612" s="21"/>
      <c r="DJ2612" s="28"/>
      <c r="DK2612" s="28"/>
      <c r="DL2612" s="28"/>
    </row>
    <row r="2613" spans="2:116" s="23" customFormat="1" x14ac:dyDescent="0.35">
      <c r="B2613" s="24"/>
      <c r="C2613" s="24"/>
      <c r="D2613" s="27"/>
      <c r="E2613" s="40"/>
      <c r="M2613" s="26"/>
      <c r="Z2613" s="31"/>
      <c r="AW2613" s="21"/>
      <c r="AX2613" s="21"/>
      <c r="AY2613" s="21"/>
      <c r="AZ2613" s="21"/>
      <c r="BA2613" s="21"/>
      <c r="BB2613" s="21"/>
      <c r="BC2613" s="21"/>
      <c r="BD2613" s="21"/>
      <c r="BE2613" s="21"/>
      <c r="BF2613" s="21"/>
      <c r="BG2613" s="21"/>
      <c r="BH2613" s="21"/>
      <c r="BI2613" s="21"/>
      <c r="BJ2613" s="21"/>
      <c r="BK2613" s="21"/>
      <c r="BL2613" s="21"/>
      <c r="BM2613" s="21"/>
      <c r="BN2613" s="21"/>
      <c r="BO2613" s="21"/>
      <c r="BP2613" s="21"/>
      <c r="BQ2613" s="21"/>
      <c r="BR2613" s="21"/>
      <c r="BS2613" s="21"/>
      <c r="BT2613" s="21"/>
      <c r="BU2613" s="21"/>
      <c r="BV2613" s="21"/>
      <c r="BW2613" s="21"/>
      <c r="BX2613" s="21"/>
      <c r="BY2613" s="21"/>
      <c r="BZ2613" s="21"/>
      <c r="CA2613" s="21"/>
      <c r="CB2613" s="21"/>
      <c r="CC2613" s="21"/>
      <c r="CD2613" s="21"/>
      <c r="CE2613" s="21"/>
      <c r="CF2613" s="21"/>
      <c r="CG2613" s="21"/>
      <c r="CH2613" s="21"/>
      <c r="CI2613" s="21"/>
      <c r="CK2613" s="21"/>
      <c r="CL2613" s="21"/>
      <c r="CM2613" s="21"/>
      <c r="CN2613" s="21"/>
      <c r="CO2613" s="21"/>
      <c r="CP2613" s="21"/>
      <c r="CQ2613" s="21"/>
      <c r="CR2613" s="21"/>
      <c r="CS2613" s="21"/>
      <c r="CT2613" s="21"/>
      <c r="CU2613" s="21"/>
      <c r="CV2613" s="21"/>
      <c r="CW2613" s="21"/>
      <c r="CX2613" s="21"/>
      <c r="CY2613" s="21"/>
      <c r="CZ2613" s="21"/>
      <c r="DA2613" s="21"/>
      <c r="DB2613" s="21"/>
      <c r="DC2613" s="21"/>
      <c r="DD2613" s="21"/>
      <c r="DE2613" s="21"/>
      <c r="DF2613" s="21"/>
      <c r="DG2613" s="21"/>
      <c r="DH2613" s="21"/>
      <c r="DJ2613" s="28"/>
      <c r="DK2613" s="28"/>
      <c r="DL2613" s="28"/>
    </row>
    <row r="2614" spans="2:116" s="23" customFormat="1" x14ac:dyDescent="0.35">
      <c r="B2614" s="24"/>
      <c r="C2614" s="24"/>
      <c r="D2614" s="27"/>
      <c r="E2614" s="40"/>
      <c r="M2614" s="26"/>
      <c r="Z2614" s="31"/>
      <c r="AW2614" s="21"/>
      <c r="AX2614" s="21"/>
      <c r="AY2614" s="21"/>
      <c r="AZ2614" s="21"/>
      <c r="BA2614" s="21"/>
      <c r="BB2614" s="21"/>
      <c r="BC2614" s="21"/>
      <c r="BD2614" s="21"/>
      <c r="BE2614" s="21"/>
      <c r="BF2614" s="21"/>
      <c r="BG2614" s="21"/>
      <c r="BH2614" s="21"/>
      <c r="BI2614" s="21"/>
      <c r="BJ2614" s="21"/>
      <c r="BK2614" s="21"/>
      <c r="BL2614" s="21"/>
      <c r="BM2614" s="21"/>
      <c r="BN2614" s="21"/>
      <c r="BO2614" s="21"/>
      <c r="BP2614" s="21"/>
      <c r="BQ2614" s="21"/>
      <c r="BR2614" s="21"/>
      <c r="BS2614" s="21"/>
      <c r="BT2614" s="21"/>
      <c r="BU2614" s="21"/>
      <c r="BV2614" s="21"/>
      <c r="BW2614" s="21"/>
      <c r="BX2614" s="21"/>
      <c r="BY2614" s="21"/>
      <c r="BZ2614" s="21"/>
      <c r="CA2614" s="21"/>
      <c r="CB2614" s="21"/>
      <c r="CC2614" s="21"/>
      <c r="CD2614" s="21"/>
      <c r="CE2614" s="21"/>
      <c r="CF2614" s="21"/>
      <c r="CG2614" s="21"/>
      <c r="CH2614" s="21"/>
      <c r="CI2614" s="21"/>
      <c r="CK2614" s="21"/>
      <c r="CL2614" s="21"/>
      <c r="CM2614" s="21"/>
      <c r="CN2614" s="21"/>
      <c r="CO2614" s="21"/>
      <c r="CP2614" s="21"/>
      <c r="CQ2614" s="21"/>
      <c r="CR2614" s="21"/>
      <c r="CS2614" s="21"/>
      <c r="CT2614" s="21"/>
      <c r="CU2614" s="21"/>
      <c r="CV2614" s="21"/>
      <c r="CW2614" s="21"/>
      <c r="CX2614" s="21"/>
      <c r="CY2614" s="21"/>
      <c r="CZ2614" s="21"/>
      <c r="DA2614" s="21"/>
      <c r="DB2614" s="21"/>
      <c r="DC2614" s="21"/>
      <c r="DD2614" s="21"/>
      <c r="DE2614" s="21"/>
      <c r="DF2614" s="21"/>
      <c r="DG2614" s="21"/>
      <c r="DH2614" s="21"/>
      <c r="DJ2614" s="28"/>
      <c r="DK2614" s="28"/>
      <c r="DL2614" s="28"/>
    </row>
    <row r="2615" spans="2:116" s="23" customFormat="1" x14ac:dyDescent="0.35">
      <c r="B2615" s="24"/>
      <c r="C2615" s="24"/>
      <c r="D2615" s="27"/>
      <c r="E2615" s="40"/>
      <c r="M2615" s="26"/>
      <c r="Z2615" s="31"/>
      <c r="AW2615" s="21"/>
      <c r="AX2615" s="21"/>
      <c r="AY2615" s="21"/>
      <c r="AZ2615" s="21"/>
      <c r="BA2615" s="21"/>
      <c r="BB2615" s="21"/>
      <c r="BC2615" s="21"/>
      <c r="BD2615" s="21"/>
      <c r="BE2615" s="21"/>
      <c r="BF2615" s="21"/>
      <c r="BG2615" s="21"/>
      <c r="BH2615" s="21"/>
      <c r="BI2615" s="21"/>
      <c r="BJ2615" s="21"/>
      <c r="BK2615" s="21"/>
      <c r="BL2615" s="21"/>
      <c r="BM2615" s="21"/>
      <c r="BN2615" s="21"/>
      <c r="BO2615" s="21"/>
      <c r="BP2615" s="21"/>
      <c r="BQ2615" s="21"/>
      <c r="BR2615" s="21"/>
      <c r="BS2615" s="21"/>
      <c r="BT2615" s="21"/>
      <c r="BU2615" s="21"/>
      <c r="BV2615" s="21"/>
      <c r="BW2615" s="21"/>
      <c r="BX2615" s="21"/>
      <c r="BY2615" s="21"/>
      <c r="BZ2615" s="21"/>
      <c r="CA2615" s="21"/>
      <c r="CB2615" s="21"/>
      <c r="CC2615" s="21"/>
      <c r="CD2615" s="21"/>
      <c r="CE2615" s="21"/>
      <c r="CF2615" s="21"/>
      <c r="CG2615" s="21"/>
      <c r="CH2615" s="21"/>
      <c r="CI2615" s="21"/>
      <c r="CK2615" s="21"/>
      <c r="CL2615" s="21"/>
      <c r="CM2615" s="21"/>
      <c r="CN2615" s="21"/>
      <c r="CO2615" s="21"/>
      <c r="CP2615" s="21"/>
      <c r="CQ2615" s="21"/>
      <c r="CR2615" s="21"/>
      <c r="CS2615" s="21"/>
      <c r="CT2615" s="21"/>
      <c r="CU2615" s="21"/>
      <c r="CV2615" s="21"/>
      <c r="CW2615" s="21"/>
      <c r="CX2615" s="21"/>
      <c r="CY2615" s="21"/>
      <c r="CZ2615" s="21"/>
      <c r="DA2615" s="21"/>
      <c r="DB2615" s="21"/>
      <c r="DC2615" s="21"/>
      <c r="DD2615" s="21"/>
      <c r="DE2615" s="21"/>
      <c r="DF2615" s="21"/>
      <c r="DG2615" s="21"/>
      <c r="DH2615" s="21"/>
      <c r="DJ2615" s="28"/>
      <c r="DK2615" s="28"/>
      <c r="DL2615" s="28"/>
    </row>
    <row r="2616" spans="2:116" s="23" customFormat="1" x14ac:dyDescent="0.35">
      <c r="B2616" s="24"/>
      <c r="C2616" s="24"/>
      <c r="D2616" s="27"/>
      <c r="E2616" s="40"/>
      <c r="M2616" s="26"/>
      <c r="Z2616" s="31"/>
      <c r="AW2616" s="21"/>
      <c r="AX2616" s="21"/>
      <c r="AY2616" s="21"/>
      <c r="AZ2616" s="21"/>
      <c r="BA2616" s="21"/>
      <c r="BB2616" s="21"/>
      <c r="BC2616" s="21"/>
      <c r="BD2616" s="21"/>
      <c r="BE2616" s="21"/>
      <c r="BF2616" s="21"/>
      <c r="BG2616" s="21"/>
      <c r="BH2616" s="21"/>
      <c r="BI2616" s="21"/>
      <c r="BJ2616" s="21"/>
      <c r="BK2616" s="21"/>
      <c r="BL2616" s="21"/>
      <c r="BM2616" s="21"/>
      <c r="BN2616" s="21"/>
      <c r="BO2616" s="21"/>
      <c r="BP2616" s="21"/>
      <c r="BQ2616" s="21"/>
      <c r="BR2616" s="21"/>
      <c r="BS2616" s="21"/>
      <c r="BT2616" s="21"/>
      <c r="BU2616" s="21"/>
      <c r="BV2616" s="21"/>
      <c r="BW2616" s="21"/>
      <c r="BX2616" s="21"/>
      <c r="BY2616" s="21"/>
      <c r="BZ2616" s="21"/>
      <c r="CA2616" s="21"/>
      <c r="CB2616" s="21"/>
      <c r="CC2616" s="21"/>
      <c r="CD2616" s="21"/>
      <c r="CE2616" s="21"/>
      <c r="CF2616" s="21"/>
      <c r="CG2616" s="21"/>
      <c r="CH2616" s="21"/>
      <c r="CI2616" s="21"/>
      <c r="CK2616" s="21"/>
      <c r="CL2616" s="21"/>
      <c r="CM2616" s="21"/>
      <c r="CN2616" s="21"/>
      <c r="CO2616" s="21"/>
      <c r="CP2616" s="21"/>
      <c r="CQ2616" s="21"/>
      <c r="CR2616" s="21"/>
      <c r="CS2616" s="21"/>
      <c r="CT2616" s="21"/>
      <c r="CU2616" s="21"/>
      <c r="CV2616" s="21"/>
      <c r="CW2616" s="21"/>
      <c r="CX2616" s="21"/>
      <c r="CY2616" s="21"/>
      <c r="CZ2616" s="21"/>
      <c r="DA2616" s="21"/>
      <c r="DB2616" s="21"/>
      <c r="DC2616" s="21"/>
      <c r="DD2616" s="21"/>
      <c r="DE2616" s="21"/>
      <c r="DF2616" s="21"/>
      <c r="DG2616" s="21"/>
      <c r="DH2616" s="21"/>
      <c r="DJ2616" s="28"/>
      <c r="DK2616" s="28"/>
      <c r="DL2616" s="28"/>
    </row>
    <row r="2617" spans="2:116" s="23" customFormat="1" x14ac:dyDescent="0.35">
      <c r="B2617" s="24"/>
      <c r="C2617" s="24"/>
      <c r="D2617" s="27"/>
      <c r="E2617" s="40"/>
      <c r="M2617" s="26"/>
      <c r="Z2617" s="31"/>
      <c r="AW2617" s="21"/>
      <c r="AX2617" s="21"/>
      <c r="AY2617" s="21"/>
      <c r="AZ2617" s="21"/>
      <c r="BA2617" s="21"/>
      <c r="BB2617" s="21"/>
      <c r="BC2617" s="21"/>
      <c r="BD2617" s="21"/>
      <c r="BE2617" s="21"/>
      <c r="BF2617" s="21"/>
      <c r="BG2617" s="21"/>
      <c r="BH2617" s="21"/>
      <c r="BI2617" s="21"/>
      <c r="BJ2617" s="21"/>
      <c r="BK2617" s="21"/>
      <c r="BL2617" s="21"/>
      <c r="BM2617" s="21"/>
      <c r="BN2617" s="21"/>
      <c r="BO2617" s="21"/>
      <c r="BP2617" s="21"/>
      <c r="BQ2617" s="21"/>
      <c r="BR2617" s="21"/>
      <c r="BS2617" s="21"/>
      <c r="BT2617" s="21"/>
      <c r="BU2617" s="21"/>
      <c r="BV2617" s="21"/>
      <c r="BW2617" s="21"/>
      <c r="BX2617" s="21"/>
      <c r="BY2617" s="21"/>
      <c r="BZ2617" s="21"/>
      <c r="CA2617" s="21"/>
      <c r="CB2617" s="21"/>
      <c r="CC2617" s="21"/>
      <c r="CD2617" s="21"/>
      <c r="CE2617" s="21"/>
      <c r="CF2617" s="21"/>
      <c r="CG2617" s="21"/>
      <c r="CH2617" s="21"/>
      <c r="CI2617" s="21"/>
      <c r="CK2617" s="21"/>
      <c r="CL2617" s="21"/>
      <c r="CM2617" s="21"/>
      <c r="CN2617" s="21"/>
      <c r="CO2617" s="21"/>
      <c r="CP2617" s="21"/>
      <c r="CQ2617" s="21"/>
      <c r="CR2617" s="21"/>
      <c r="CS2617" s="21"/>
      <c r="CT2617" s="21"/>
      <c r="CU2617" s="21"/>
      <c r="CV2617" s="21"/>
      <c r="CW2617" s="21"/>
      <c r="CX2617" s="21"/>
      <c r="CY2617" s="21"/>
      <c r="CZ2617" s="21"/>
      <c r="DA2617" s="21"/>
      <c r="DB2617" s="21"/>
      <c r="DC2617" s="21"/>
      <c r="DD2617" s="21"/>
      <c r="DE2617" s="21"/>
      <c r="DF2617" s="21"/>
      <c r="DG2617" s="21"/>
      <c r="DH2617" s="21"/>
      <c r="DJ2617" s="28"/>
      <c r="DK2617" s="28"/>
      <c r="DL2617" s="28"/>
    </row>
    <row r="2618" spans="2:116" s="23" customFormat="1" x14ac:dyDescent="0.35">
      <c r="B2618" s="24"/>
      <c r="C2618" s="24"/>
      <c r="D2618" s="27"/>
      <c r="E2618" s="40"/>
      <c r="M2618" s="26"/>
      <c r="Z2618" s="31"/>
      <c r="AW2618" s="21"/>
      <c r="AX2618" s="21"/>
      <c r="AY2618" s="21"/>
      <c r="AZ2618" s="21"/>
      <c r="BA2618" s="21"/>
      <c r="BB2618" s="21"/>
      <c r="BC2618" s="21"/>
      <c r="BD2618" s="21"/>
      <c r="BE2618" s="21"/>
      <c r="BF2618" s="21"/>
      <c r="BG2618" s="21"/>
      <c r="BH2618" s="21"/>
      <c r="BI2618" s="21"/>
      <c r="BJ2618" s="21"/>
      <c r="BK2618" s="21"/>
      <c r="BL2618" s="21"/>
      <c r="BM2618" s="21"/>
      <c r="BN2618" s="21"/>
      <c r="BO2618" s="21"/>
      <c r="BP2618" s="21"/>
      <c r="BQ2618" s="21"/>
      <c r="BR2618" s="21"/>
      <c r="BS2618" s="21"/>
      <c r="BT2618" s="21"/>
      <c r="BU2618" s="21"/>
      <c r="BV2618" s="21"/>
      <c r="BW2618" s="21"/>
      <c r="BX2618" s="21"/>
      <c r="BY2618" s="21"/>
      <c r="BZ2618" s="21"/>
      <c r="CA2618" s="21"/>
      <c r="CB2618" s="21"/>
      <c r="CC2618" s="21"/>
      <c r="CD2618" s="21"/>
      <c r="CE2618" s="21"/>
      <c r="CF2618" s="21"/>
      <c r="CG2618" s="21"/>
      <c r="CH2618" s="21"/>
      <c r="CI2618" s="21"/>
      <c r="CK2618" s="21"/>
      <c r="CL2618" s="21"/>
      <c r="CM2618" s="21"/>
      <c r="CN2618" s="21"/>
      <c r="CO2618" s="21"/>
      <c r="CP2618" s="21"/>
      <c r="CQ2618" s="21"/>
      <c r="CR2618" s="21"/>
      <c r="CS2618" s="21"/>
      <c r="CT2618" s="21"/>
      <c r="CU2618" s="21"/>
      <c r="CV2618" s="21"/>
      <c r="CW2618" s="21"/>
      <c r="CX2618" s="21"/>
      <c r="CY2618" s="21"/>
      <c r="CZ2618" s="21"/>
      <c r="DA2618" s="21"/>
      <c r="DB2618" s="21"/>
      <c r="DC2618" s="21"/>
      <c r="DD2618" s="21"/>
      <c r="DE2618" s="21"/>
      <c r="DF2618" s="21"/>
      <c r="DG2618" s="21"/>
      <c r="DH2618" s="21"/>
      <c r="DJ2618" s="28"/>
      <c r="DK2618" s="28"/>
      <c r="DL2618" s="28"/>
    </row>
    <row r="2619" spans="2:116" s="23" customFormat="1" x14ac:dyDescent="0.35">
      <c r="B2619" s="24"/>
      <c r="C2619" s="24"/>
      <c r="D2619" s="27"/>
      <c r="E2619" s="40"/>
      <c r="M2619" s="26"/>
      <c r="Z2619" s="31"/>
      <c r="AW2619" s="21"/>
      <c r="AX2619" s="21"/>
      <c r="AY2619" s="21"/>
      <c r="AZ2619" s="21"/>
      <c r="BA2619" s="21"/>
      <c r="BB2619" s="21"/>
      <c r="BC2619" s="21"/>
      <c r="BD2619" s="21"/>
      <c r="BE2619" s="21"/>
      <c r="BF2619" s="21"/>
      <c r="BG2619" s="21"/>
      <c r="BH2619" s="21"/>
      <c r="BI2619" s="21"/>
      <c r="BJ2619" s="21"/>
      <c r="BK2619" s="21"/>
      <c r="BL2619" s="21"/>
      <c r="BM2619" s="21"/>
      <c r="BN2619" s="21"/>
      <c r="BO2619" s="21"/>
      <c r="BP2619" s="21"/>
      <c r="BQ2619" s="21"/>
      <c r="BR2619" s="21"/>
      <c r="BS2619" s="21"/>
      <c r="BT2619" s="21"/>
      <c r="BU2619" s="21"/>
      <c r="BV2619" s="21"/>
      <c r="BW2619" s="21"/>
      <c r="BX2619" s="21"/>
      <c r="BY2619" s="21"/>
      <c r="BZ2619" s="21"/>
      <c r="CA2619" s="21"/>
      <c r="CB2619" s="21"/>
      <c r="CC2619" s="21"/>
      <c r="CD2619" s="21"/>
      <c r="CE2619" s="21"/>
      <c r="CF2619" s="21"/>
      <c r="CG2619" s="21"/>
      <c r="CH2619" s="21"/>
      <c r="CI2619" s="21"/>
      <c r="CK2619" s="21"/>
      <c r="CL2619" s="21"/>
      <c r="CM2619" s="21"/>
      <c r="CN2619" s="21"/>
      <c r="CO2619" s="21"/>
      <c r="CP2619" s="21"/>
      <c r="CQ2619" s="21"/>
      <c r="CR2619" s="21"/>
      <c r="CS2619" s="21"/>
      <c r="CT2619" s="21"/>
      <c r="CU2619" s="21"/>
      <c r="CV2619" s="21"/>
      <c r="CW2619" s="21"/>
      <c r="CX2619" s="21"/>
      <c r="CY2619" s="21"/>
      <c r="CZ2619" s="21"/>
      <c r="DA2619" s="21"/>
      <c r="DB2619" s="21"/>
      <c r="DC2619" s="21"/>
      <c r="DD2619" s="21"/>
      <c r="DE2619" s="21"/>
      <c r="DF2619" s="21"/>
      <c r="DG2619" s="21"/>
      <c r="DH2619" s="21"/>
      <c r="DJ2619" s="28"/>
      <c r="DK2619" s="28"/>
      <c r="DL2619" s="28"/>
    </row>
    <row r="2620" spans="2:116" s="23" customFormat="1" x14ac:dyDescent="0.35">
      <c r="B2620" s="24"/>
      <c r="C2620" s="24"/>
      <c r="D2620" s="27"/>
      <c r="E2620" s="40"/>
      <c r="M2620" s="26"/>
      <c r="Z2620" s="31"/>
      <c r="AW2620" s="21"/>
      <c r="AX2620" s="21"/>
      <c r="AY2620" s="21"/>
      <c r="AZ2620" s="21"/>
      <c r="BA2620" s="21"/>
      <c r="BB2620" s="21"/>
      <c r="BC2620" s="21"/>
      <c r="BD2620" s="21"/>
      <c r="BE2620" s="21"/>
      <c r="BF2620" s="21"/>
      <c r="BG2620" s="21"/>
      <c r="BH2620" s="21"/>
      <c r="BI2620" s="21"/>
      <c r="BJ2620" s="21"/>
      <c r="BK2620" s="21"/>
      <c r="BL2620" s="21"/>
      <c r="BM2620" s="21"/>
      <c r="BN2620" s="21"/>
      <c r="BO2620" s="21"/>
      <c r="BP2620" s="21"/>
      <c r="BQ2620" s="21"/>
      <c r="BR2620" s="21"/>
      <c r="BS2620" s="21"/>
      <c r="BT2620" s="21"/>
      <c r="BU2620" s="21"/>
      <c r="BV2620" s="21"/>
      <c r="BW2620" s="21"/>
      <c r="BX2620" s="21"/>
      <c r="BY2620" s="21"/>
      <c r="BZ2620" s="21"/>
      <c r="CA2620" s="21"/>
      <c r="CB2620" s="21"/>
      <c r="CC2620" s="21"/>
      <c r="CD2620" s="21"/>
      <c r="CE2620" s="21"/>
      <c r="CF2620" s="21"/>
      <c r="CG2620" s="21"/>
      <c r="CH2620" s="21"/>
      <c r="CI2620" s="21"/>
      <c r="CK2620" s="21"/>
      <c r="CL2620" s="21"/>
      <c r="CM2620" s="21"/>
      <c r="CN2620" s="21"/>
      <c r="CO2620" s="21"/>
      <c r="CP2620" s="21"/>
      <c r="CQ2620" s="21"/>
      <c r="CR2620" s="21"/>
      <c r="CS2620" s="21"/>
      <c r="CT2620" s="21"/>
      <c r="CU2620" s="21"/>
      <c r="CV2620" s="21"/>
      <c r="CW2620" s="21"/>
      <c r="CX2620" s="21"/>
      <c r="CY2620" s="21"/>
      <c r="CZ2620" s="21"/>
      <c r="DA2620" s="21"/>
      <c r="DB2620" s="21"/>
      <c r="DC2620" s="21"/>
      <c r="DD2620" s="21"/>
      <c r="DE2620" s="21"/>
      <c r="DF2620" s="21"/>
      <c r="DG2620" s="21"/>
      <c r="DH2620" s="21"/>
      <c r="DJ2620" s="28"/>
      <c r="DK2620" s="28"/>
      <c r="DL2620" s="28"/>
    </row>
    <row r="2621" spans="2:116" s="23" customFormat="1" x14ac:dyDescent="0.35">
      <c r="B2621" s="24"/>
      <c r="C2621" s="24"/>
      <c r="D2621" s="27"/>
      <c r="E2621" s="40"/>
      <c r="M2621" s="26"/>
      <c r="Z2621" s="31"/>
      <c r="AW2621" s="21"/>
      <c r="AX2621" s="21"/>
      <c r="AY2621" s="21"/>
      <c r="AZ2621" s="21"/>
      <c r="BA2621" s="21"/>
      <c r="BB2621" s="21"/>
      <c r="BC2621" s="21"/>
      <c r="BD2621" s="21"/>
      <c r="BE2621" s="21"/>
      <c r="BF2621" s="21"/>
      <c r="BG2621" s="21"/>
      <c r="BH2621" s="21"/>
      <c r="BI2621" s="21"/>
      <c r="BJ2621" s="21"/>
      <c r="BK2621" s="21"/>
      <c r="BL2621" s="21"/>
      <c r="BM2621" s="21"/>
      <c r="BN2621" s="21"/>
      <c r="BO2621" s="21"/>
      <c r="BP2621" s="21"/>
      <c r="BQ2621" s="21"/>
      <c r="BR2621" s="21"/>
      <c r="BS2621" s="21"/>
      <c r="BT2621" s="21"/>
      <c r="BU2621" s="21"/>
      <c r="BV2621" s="21"/>
      <c r="BW2621" s="21"/>
      <c r="BX2621" s="21"/>
      <c r="BY2621" s="21"/>
      <c r="BZ2621" s="21"/>
      <c r="CA2621" s="21"/>
      <c r="CB2621" s="21"/>
      <c r="CC2621" s="21"/>
      <c r="CD2621" s="21"/>
      <c r="CE2621" s="21"/>
      <c r="CF2621" s="21"/>
      <c r="CG2621" s="21"/>
      <c r="CH2621" s="21"/>
      <c r="CI2621" s="21"/>
      <c r="CK2621" s="21"/>
      <c r="CL2621" s="21"/>
      <c r="CM2621" s="21"/>
      <c r="CN2621" s="21"/>
      <c r="CO2621" s="21"/>
      <c r="CP2621" s="21"/>
      <c r="CQ2621" s="21"/>
      <c r="CR2621" s="21"/>
      <c r="CS2621" s="21"/>
      <c r="CT2621" s="21"/>
      <c r="CU2621" s="21"/>
      <c r="CV2621" s="21"/>
      <c r="CW2621" s="21"/>
      <c r="CX2621" s="21"/>
      <c r="CY2621" s="21"/>
      <c r="CZ2621" s="21"/>
      <c r="DA2621" s="21"/>
      <c r="DB2621" s="21"/>
      <c r="DC2621" s="21"/>
      <c r="DD2621" s="21"/>
      <c r="DE2621" s="21"/>
      <c r="DF2621" s="21"/>
      <c r="DG2621" s="21"/>
      <c r="DH2621" s="21"/>
      <c r="DJ2621" s="28"/>
      <c r="DK2621" s="28"/>
      <c r="DL2621" s="28"/>
    </row>
    <row r="2622" spans="2:116" s="23" customFormat="1" x14ac:dyDescent="0.35">
      <c r="B2622" s="24"/>
      <c r="C2622" s="24"/>
      <c r="D2622" s="27"/>
      <c r="E2622" s="40"/>
      <c r="M2622" s="26"/>
      <c r="Z2622" s="31"/>
      <c r="AW2622" s="21"/>
      <c r="AX2622" s="21"/>
      <c r="AY2622" s="21"/>
      <c r="AZ2622" s="21"/>
      <c r="BA2622" s="21"/>
      <c r="BB2622" s="21"/>
      <c r="BC2622" s="21"/>
      <c r="BD2622" s="21"/>
      <c r="BE2622" s="21"/>
      <c r="BF2622" s="21"/>
      <c r="BG2622" s="21"/>
      <c r="BH2622" s="21"/>
      <c r="BI2622" s="21"/>
      <c r="BJ2622" s="21"/>
      <c r="BK2622" s="21"/>
      <c r="BL2622" s="21"/>
      <c r="BM2622" s="21"/>
      <c r="BN2622" s="21"/>
      <c r="BO2622" s="21"/>
      <c r="BP2622" s="21"/>
      <c r="BQ2622" s="21"/>
      <c r="BR2622" s="21"/>
      <c r="BS2622" s="21"/>
      <c r="BT2622" s="21"/>
      <c r="BU2622" s="21"/>
      <c r="BV2622" s="21"/>
      <c r="BW2622" s="21"/>
      <c r="BX2622" s="21"/>
      <c r="BY2622" s="21"/>
      <c r="BZ2622" s="21"/>
      <c r="CA2622" s="21"/>
      <c r="CB2622" s="21"/>
      <c r="CC2622" s="21"/>
      <c r="CD2622" s="21"/>
      <c r="CE2622" s="21"/>
      <c r="CF2622" s="21"/>
      <c r="CG2622" s="21"/>
      <c r="CH2622" s="21"/>
      <c r="CI2622" s="21"/>
      <c r="CK2622" s="21"/>
      <c r="CL2622" s="21"/>
      <c r="CM2622" s="21"/>
      <c r="CN2622" s="21"/>
      <c r="CO2622" s="21"/>
      <c r="CP2622" s="21"/>
      <c r="CQ2622" s="21"/>
      <c r="CR2622" s="21"/>
      <c r="CS2622" s="21"/>
      <c r="CT2622" s="21"/>
      <c r="CU2622" s="21"/>
      <c r="CV2622" s="21"/>
      <c r="CW2622" s="21"/>
      <c r="CX2622" s="21"/>
      <c r="CY2622" s="21"/>
      <c r="CZ2622" s="21"/>
      <c r="DA2622" s="21"/>
      <c r="DB2622" s="21"/>
      <c r="DC2622" s="21"/>
      <c r="DD2622" s="21"/>
      <c r="DE2622" s="21"/>
      <c r="DF2622" s="21"/>
      <c r="DG2622" s="21"/>
      <c r="DH2622" s="21"/>
      <c r="DJ2622" s="28"/>
      <c r="DK2622" s="28"/>
      <c r="DL2622" s="28"/>
    </row>
    <row r="2623" spans="2:116" s="23" customFormat="1" x14ac:dyDescent="0.35">
      <c r="B2623" s="24"/>
      <c r="C2623" s="24"/>
      <c r="D2623" s="27"/>
      <c r="E2623" s="40"/>
      <c r="M2623" s="26"/>
      <c r="Z2623" s="31"/>
      <c r="AW2623" s="21"/>
      <c r="AX2623" s="21"/>
      <c r="AY2623" s="21"/>
      <c r="AZ2623" s="21"/>
      <c r="BA2623" s="21"/>
      <c r="BB2623" s="21"/>
      <c r="BC2623" s="21"/>
      <c r="BD2623" s="21"/>
      <c r="BE2623" s="21"/>
      <c r="BF2623" s="21"/>
      <c r="BG2623" s="21"/>
      <c r="BH2623" s="21"/>
      <c r="BI2623" s="21"/>
      <c r="BJ2623" s="21"/>
      <c r="BK2623" s="21"/>
      <c r="BL2623" s="21"/>
      <c r="BM2623" s="21"/>
      <c r="BN2623" s="21"/>
      <c r="BO2623" s="21"/>
      <c r="BP2623" s="21"/>
      <c r="BQ2623" s="21"/>
      <c r="BR2623" s="21"/>
      <c r="BS2623" s="21"/>
      <c r="BT2623" s="21"/>
      <c r="BU2623" s="21"/>
      <c r="BV2623" s="21"/>
      <c r="BW2623" s="21"/>
      <c r="BX2623" s="21"/>
      <c r="BY2623" s="21"/>
      <c r="BZ2623" s="21"/>
      <c r="CA2623" s="21"/>
      <c r="CB2623" s="21"/>
      <c r="CC2623" s="21"/>
      <c r="CD2623" s="21"/>
      <c r="CE2623" s="21"/>
      <c r="CF2623" s="21"/>
      <c r="CG2623" s="21"/>
      <c r="CH2623" s="21"/>
      <c r="CI2623" s="21"/>
      <c r="CK2623" s="21"/>
      <c r="CL2623" s="21"/>
      <c r="CM2623" s="21"/>
      <c r="CN2623" s="21"/>
      <c r="CO2623" s="21"/>
      <c r="CP2623" s="21"/>
      <c r="CQ2623" s="21"/>
      <c r="CR2623" s="21"/>
      <c r="CS2623" s="21"/>
      <c r="CT2623" s="21"/>
      <c r="CU2623" s="21"/>
      <c r="CV2623" s="21"/>
      <c r="CW2623" s="21"/>
      <c r="CX2623" s="21"/>
      <c r="CY2623" s="21"/>
      <c r="CZ2623" s="21"/>
      <c r="DA2623" s="21"/>
      <c r="DB2623" s="21"/>
      <c r="DC2623" s="21"/>
      <c r="DD2623" s="21"/>
      <c r="DE2623" s="21"/>
      <c r="DF2623" s="21"/>
      <c r="DG2623" s="21"/>
      <c r="DH2623" s="21"/>
      <c r="DJ2623" s="28"/>
      <c r="DK2623" s="28"/>
      <c r="DL2623" s="28"/>
    </row>
    <row r="2624" spans="2:116" s="23" customFormat="1" x14ac:dyDescent="0.35">
      <c r="B2624" s="24"/>
      <c r="C2624" s="24"/>
      <c r="D2624" s="27"/>
      <c r="E2624" s="40"/>
      <c r="M2624" s="26"/>
      <c r="Z2624" s="31"/>
      <c r="AW2624" s="21"/>
      <c r="AX2624" s="21"/>
      <c r="AY2624" s="21"/>
      <c r="AZ2624" s="21"/>
      <c r="BA2624" s="21"/>
      <c r="BB2624" s="21"/>
      <c r="BC2624" s="21"/>
      <c r="BD2624" s="21"/>
      <c r="BE2624" s="21"/>
      <c r="BF2624" s="21"/>
      <c r="BG2624" s="21"/>
      <c r="BH2624" s="21"/>
      <c r="BI2624" s="21"/>
      <c r="BJ2624" s="21"/>
      <c r="BK2624" s="21"/>
      <c r="BL2624" s="21"/>
      <c r="BM2624" s="21"/>
      <c r="BN2624" s="21"/>
      <c r="BO2624" s="21"/>
      <c r="BP2624" s="21"/>
      <c r="BQ2624" s="21"/>
      <c r="BR2624" s="21"/>
      <c r="BS2624" s="21"/>
      <c r="BT2624" s="21"/>
      <c r="BU2624" s="21"/>
      <c r="BV2624" s="21"/>
      <c r="BW2624" s="21"/>
      <c r="BX2624" s="21"/>
      <c r="BY2624" s="21"/>
      <c r="BZ2624" s="21"/>
      <c r="CA2624" s="21"/>
      <c r="CB2624" s="21"/>
      <c r="CC2624" s="21"/>
      <c r="CD2624" s="21"/>
      <c r="CE2624" s="21"/>
      <c r="CF2624" s="21"/>
      <c r="CG2624" s="21"/>
      <c r="CH2624" s="21"/>
      <c r="CI2624" s="21"/>
      <c r="CK2624" s="21"/>
      <c r="CL2624" s="21"/>
      <c r="CM2624" s="21"/>
      <c r="CN2624" s="21"/>
      <c r="CO2624" s="21"/>
      <c r="CP2624" s="21"/>
      <c r="CQ2624" s="21"/>
      <c r="CR2624" s="21"/>
      <c r="CS2624" s="21"/>
      <c r="CT2624" s="21"/>
      <c r="CU2624" s="21"/>
      <c r="CV2624" s="21"/>
      <c r="CW2624" s="21"/>
      <c r="CX2624" s="21"/>
      <c r="CY2624" s="21"/>
      <c r="CZ2624" s="21"/>
      <c r="DA2624" s="21"/>
      <c r="DB2624" s="21"/>
      <c r="DC2624" s="21"/>
      <c r="DD2624" s="21"/>
      <c r="DE2624" s="21"/>
      <c r="DF2624" s="21"/>
      <c r="DG2624" s="21"/>
      <c r="DH2624" s="21"/>
      <c r="DJ2624" s="28"/>
      <c r="DK2624" s="28"/>
      <c r="DL2624" s="28"/>
    </row>
    <row r="2625" spans="2:116" s="23" customFormat="1" x14ac:dyDescent="0.35">
      <c r="B2625" s="24"/>
      <c r="C2625" s="24"/>
      <c r="D2625" s="27"/>
      <c r="E2625" s="40"/>
      <c r="M2625" s="26"/>
      <c r="Z2625" s="31"/>
      <c r="AW2625" s="21"/>
      <c r="AX2625" s="21"/>
      <c r="AY2625" s="21"/>
      <c r="AZ2625" s="21"/>
      <c r="BA2625" s="21"/>
      <c r="BB2625" s="21"/>
      <c r="BC2625" s="21"/>
      <c r="BD2625" s="21"/>
      <c r="BE2625" s="21"/>
      <c r="BF2625" s="21"/>
      <c r="BG2625" s="21"/>
      <c r="BH2625" s="21"/>
      <c r="BI2625" s="21"/>
      <c r="BJ2625" s="21"/>
      <c r="BK2625" s="21"/>
      <c r="BL2625" s="21"/>
      <c r="BM2625" s="21"/>
      <c r="BN2625" s="21"/>
      <c r="BO2625" s="21"/>
      <c r="BP2625" s="21"/>
      <c r="BQ2625" s="21"/>
      <c r="BR2625" s="21"/>
      <c r="BS2625" s="21"/>
      <c r="BT2625" s="21"/>
      <c r="BU2625" s="21"/>
      <c r="BV2625" s="21"/>
      <c r="BW2625" s="21"/>
      <c r="BX2625" s="21"/>
      <c r="BY2625" s="21"/>
      <c r="BZ2625" s="21"/>
      <c r="CA2625" s="21"/>
      <c r="CB2625" s="21"/>
      <c r="CC2625" s="21"/>
      <c r="CD2625" s="21"/>
      <c r="CE2625" s="21"/>
      <c r="CF2625" s="21"/>
      <c r="CG2625" s="21"/>
      <c r="CH2625" s="21"/>
      <c r="CI2625" s="21"/>
      <c r="CK2625" s="21"/>
      <c r="CL2625" s="21"/>
      <c r="CM2625" s="21"/>
      <c r="CN2625" s="21"/>
      <c r="CO2625" s="21"/>
      <c r="CP2625" s="21"/>
      <c r="CQ2625" s="21"/>
      <c r="CR2625" s="21"/>
      <c r="CS2625" s="21"/>
      <c r="CT2625" s="21"/>
      <c r="CU2625" s="21"/>
      <c r="CV2625" s="21"/>
      <c r="CW2625" s="21"/>
      <c r="CX2625" s="21"/>
      <c r="CY2625" s="21"/>
      <c r="CZ2625" s="21"/>
      <c r="DA2625" s="21"/>
      <c r="DB2625" s="21"/>
      <c r="DC2625" s="21"/>
      <c r="DD2625" s="21"/>
      <c r="DE2625" s="21"/>
      <c r="DF2625" s="21"/>
      <c r="DG2625" s="21"/>
      <c r="DH2625" s="21"/>
      <c r="DJ2625" s="28"/>
      <c r="DK2625" s="28"/>
      <c r="DL2625" s="28"/>
    </row>
    <row r="2626" spans="2:116" s="23" customFormat="1" x14ac:dyDescent="0.35">
      <c r="B2626" s="24"/>
      <c r="C2626" s="24"/>
      <c r="D2626" s="27"/>
      <c r="E2626" s="40"/>
      <c r="M2626" s="26"/>
      <c r="Z2626" s="31"/>
      <c r="AW2626" s="21"/>
      <c r="AX2626" s="21"/>
      <c r="AY2626" s="21"/>
      <c r="AZ2626" s="21"/>
      <c r="BA2626" s="21"/>
      <c r="BB2626" s="21"/>
      <c r="BC2626" s="21"/>
      <c r="BD2626" s="21"/>
      <c r="BE2626" s="21"/>
      <c r="BF2626" s="21"/>
      <c r="BG2626" s="21"/>
      <c r="BH2626" s="21"/>
      <c r="BI2626" s="21"/>
      <c r="BJ2626" s="21"/>
      <c r="BK2626" s="21"/>
      <c r="BL2626" s="21"/>
      <c r="BM2626" s="21"/>
      <c r="BN2626" s="21"/>
      <c r="BO2626" s="21"/>
      <c r="BP2626" s="21"/>
      <c r="BQ2626" s="21"/>
      <c r="BR2626" s="21"/>
      <c r="BS2626" s="21"/>
      <c r="BT2626" s="21"/>
      <c r="BU2626" s="21"/>
      <c r="BV2626" s="21"/>
      <c r="BW2626" s="21"/>
      <c r="BX2626" s="21"/>
      <c r="BY2626" s="21"/>
      <c r="BZ2626" s="21"/>
      <c r="CA2626" s="21"/>
      <c r="CB2626" s="21"/>
      <c r="CC2626" s="21"/>
      <c r="CD2626" s="21"/>
      <c r="CE2626" s="21"/>
      <c r="CF2626" s="21"/>
      <c r="CG2626" s="21"/>
      <c r="CH2626" s="21"/>
      <c r="CI2626" s="21"/>
      <c r="CK2626" s="21"/>
      <c r="CL2626" s="21"/>
      <c r="CM2626" s="21"/>
      <c r="CN2626" s="21"/>
      <c r="CO2626" s="21"/>
      <c r="CP2626" s="21"/>
      <c r="CQ2626" s="21"/>
      <c r="CR2626" s="21"/>
      <c r="CS2626" s="21"/>
      <c r="CT2626" s="21"/>
      <c r="CU2626" s="21"/>
      <c r="CV2626" s="21"/>
      <c r="CW2626" s="21"/>
      <c r="CX2626" s="21"/>
      <c r="CY2626" s="21"/>
      <c r="CZ2626" s="21"/>
      <c r="DA2626" s="21"/>
      <c r="DB2626" s="21"/>
      <c r="DC2626" s="21"/>
      <c r="DD2626" s="21"/>
      <c r="DE2626" s="21"/>
      <c r="DF2626" s="21"/>
      <c r="DG2626" s="21"/>
      <c r="DH2626" s="21"/>
      <c r="DJ2626" s="28"/>
      <c r="DK2626" s="28"/>
      <c r="DL2626" s="28"/>
    </row>
    <row r="2627" spans="2:116" s="23" customFormat="1" x14ac:dyDescent="0.35">
      <c r="B2627" s="24"/>
      <c r="C2627" s="24"/>
      <c r="D2627" s="27"/>
      <c r="E2627" s="40"/>
      <c r="M2627" s="26"/>
      <c r="Z2627" s="31"/>
      <c r="AW2627" s="21"/>
      <c r="AX2627" s="21"/>
      <c r="AY2627" s="21"/>
      <c r="AZ2627" s="21"/>
      <c r="BA2627" s="21"/>
      <c r="BB2627" s="21"/>
      <c r="BC2627" s="21"/>
      <c r="BD2627" s="21"/>
      <c r="BE2627" s="21"/>
      <c r="BF2627" s="21"/>
      <c r="BG2627" s="21"/>
      <c r="BH2627" s="21"/>
      <c r="BI2627" s="21"/>
      <c r="BJ2627" s="21"/>
      <c r="BK2627" s="21"/>
      <c r="BL2627" s="21"/>
      <c r="BM2627" s="21"/>
      <c r="BN2627" s="21"/>
      <c r="BO2627" s="21"/>
      <c r="BP2627" s="21"/>
      <c r="BQ2627" s="21"/>
      <c r="BR2627" s="21"/>
      <c r="BS2627" s="21"/>
      <c r="BT2627" s="21"/>
      <c r="BU2627" s="21"/>
      <c r="BV2627" s="21"/>
      <c r="BW2627" s="21"/>
      <c r="BX2627" s="21"/>
      <c r="BY2627" s="21"/>
      <c r="BZ2627" s="21"/>
      <c r="CA2627" s="21"/>
      <c r="CB2627" s="21"/>
      <c r="CC2627" s="21"/>
      <c r="CD2627" s="21"/>
      <c r="CE2627" s="21"/>
      <c r="CF2627" s="21"/>
      <c r="CG2627" s="21"/>
      <c r="CH2627" s="21"/>
      <c r="CI2627" s="21"/>
      <c r="CK2627" s="21"/>
      <c r="CL2627" s="21"/>
      <c r="CM2627" s="21"/>
      <c r="CN2627" s="21"/>
      <c r="CO2627" s="21"/>
      <c r="CP2627" s="21"/>
      <c r="CQ2627" s="21"/>
      <c r="CR2627" s="21"/>
      <c r="CS2627" s="21"/>
      <c r="CT2627" s="21"/>
      <c r="CU2627" s="21"/>
      <c r="CV2627" s="21"/>
      <c r="CW2627" s="21"/>
      <c r="CX2627" s="21"/>
      <c r="CY2627" s="21"/>
      <c r="CZ2627" s="21"/>
      <c r="DA2627" s="21"/>
      <c r="DB2627" s="21"/>
      <c r="DC2627" s="21"/>
      <c r="DD2627" s="21"/>
      <c r="DE2627" s="21"/>
      <c r="DF2627" s="21"/>
      <c r="DG2627" s="21"/>
      <c r="DH2627" s="21"/>
      <c r="DJ2627" s="28"/>
      <c r="DK2627" s="28"/>
      <c r="DL2627" s="28"/>
    </row>
    <row r="2628" spans="2:116" s="23" customFormat="1" x14ac:dyDescent="0.35">
      <c r="B2628" s="24"/>
      <c r="C2628" s="24"/>
      <c r="D2628" s="27"/>
      <c r="E2628" s="40"/>
      <c r="M2628" s="26"/>
      <c r="Z2628" s="31"/>
      <c r="AW2628" s="21"/>
      <c r="AX2628" s="21"/>
      <c r="AY2628" s="21"/>
      <c r="AZ2628" s="21"/>
      <c r="BA2628" s="21"/>
      <c r="BB2628" s="21"/>
      <c r="BC2628" s="21"/>
      <c r="BD2628" s="21"/>
      <c r="BE2628" s="21"/>
      <c r="BF2628" s="21"/>
      <c r="BG2628" s="21"/>
      <c r="BH2628" s="21"/>
      <c r="BI2628" s="21"/>
      <c r="BJ2628" s="21"/>
      <c r="BK2628" s="21"/>
      <c r="BL2628" s="21"/>
      <c r="BM2628" s="21"/>
      <c r="BN2628" s="21"/>
      <c r="BO2628" s="21"/>
      <c r="BP2628" s="21"/>
      <c r="BQ2628" s="21"/>
      <c r="BR2628" s="21"/>
      <c r="BS2628" s="21"/>
      <c r="BT2628" s="21"/>
      <c r="BU2628" s="21"/>
      <c r="BV2628" s="21"/>
      <c r="BW2628" s="21"/>
      <c r="BX2628" s="21"/>
      <c r="BY2628" s="21"/>
      <c r="BZ2628" s="21"/>
      <c r="CA2628" s="21"/>
      <c r="CB2628" s="21"/>
      <c r="CC2628" s="21"/>
      <c r="CD2628" s="21"/>
      <c r="CE2628" s="21"/>
      <c r="CF2628" s="21"/>
      <c r="CG2628" s="21"/>
      <c r="CH2628" s="21"/>
      <c r="CI2628" s="21"/>
      <c r="CK2628" s="21"/>
      <c r="CL2628" s="21"/>
      <c r="CM2628" s="21"/>
      <c r="CN2628" s="21"/>
      <c r="CO2628" s="21"/>
      <c r="CP2628" s="21"/>
      <c r="CQ2628" s="21"/>
      <c r="CR2628" s="21"/>
      <c r="CS2628" s="21"/>
      <c r="CT2628" s="21"/>
      <c r="CU2628" s="21"/>
      <c r="CV2628" s="21"/>
      <c r="CW2628" s="21"/>
      <c r="CX2628" s="21"/>
      <c r="CY2628" s="21"/>
      <c r="CZ2628" s="21"/>
      <c r="DA2628" s="21"/>
      <c r="DB2628" s="21"/>
      <c r="DC2628" s="21"/>
      <c r="DD2628" s="21"/>
      <c r="DE2628" s="21"/>
      <c r="DF2628" s="21"/>
      <c r="DG2628" s="21"/>
      <c r="DH2628" s="21"/>
      <c r="DJ2628" s="28"/>
      <c r="DK2628" s="28"/>
      <c r="DL2628" s="28"/>
    </row>
    <row r="2629" spans="2:116" s="23" customFormat="1" x14ac:dyDescent="0.35">
      <c r="B2629" s="24"/>
      <c r="C2629" s="24"/>
      <c r="D2629" s="27"/>
      <c r="E2629" s="40"/>
      <c r="M2629" s="26"/>
      <c r="Z2629" s="31"/>
      <c r="AW2629" s="21"/>
      <c r="AX2629" s="21"/>
      <c r="AY2629" s="21"/>
      <c r="AZ2629" s="21"/>
      <c r="BA2629" s="21"/>
      <c r="BB2629" s="21"/>
      <c r="BC2629" s="21"/>
      <c r="BD2629" s="21"/>
      <c r="BE2629" s="21"/>
      <c r="BF2629" s="21"/>
      <c r="BG2629" s="21"/>
      <c r="BH2629" s="21"/>
      <c r="BI2629" s="21"/>
      <c r="BJ2629" s="21"/>
      <c r="BK2629" s="21"/>
      <c r="BL2629" s="21"/>
      <c r="BM2629" s="21"/>
      <c r="BN2629" s="21"/>
      <c r="BO2629" s="21"/>
      <c r="BP2629" s="21"/>
      <c r="BQ2629" s="21"/>
      <c r="BR2629" s="21"/>
      <c r="BS2629" s="21"/>
      <c r="BT2629" s="21"/>
      <c r="BU2629" s="21"/>
      <c r="BV2629" s="21"/>
      <c r="BW2629" s="21"/>
      <c r="BX2629" s="21"/>
      <c r="BY2629" s="21"/>
      <c r="BZ2629" s="21"/>
      <c r="CA2629" s="21"/>
      <c r="CB2629" s="21"/>
      <c r="CC2629" s="21"/>
      <c r="CD2629" s="21"/>
      <c r="CE2629" s="21"/>
      <c r="CF2629" s="21"/>
      <c r="CG2629" s="21"/>
      <c r="CH2629" s="21"/>
      <c r="CI2629" s="21"/>
      <c r="CK2629" s="21"/>
      <c r="CL2629" s="21"/>
      <c r="CM2629" s="21"/>
      <c r="CN2629" s="21"/>
      <c r="CO2629" s="21"/>
      <c r="CP2629" s="21"/>
      <c r="CQ2629" s="21"/>
      <c r="CR2629" s="21"/>
      <c r="CS2629" s="21"/>
      <c r="CT2629" s="21"/>
      <c r="CU2629" s="21"/>
      <c r="CV2629" s="21"/>
      <c r="CW2629" s="21"/>
      <c r="CX2629" s="21"/>
      <c r="CY2629" s="21"/>
      <c r="CZ2629" s="21"/>
      <c r="DA2629" s="21"/>
      <c r="DB2629" s="21"/>
      <c r="DC2629" s="21"/>
      <c r="DD2629" s="21"/>
      <c r="DE2629" s="21"/>
      <c r="DF2629" s="21"/>
      <c r="DG2629" s="21"/>
      <c r="DH2629" s="21"/>
      <c r="DJ2629" s="28"/>
      <c r="DK2629" s="28"/>
      <c r="DL2629" s="28"/>
    </row>
    <row r="2630" spans="2:116" s="23" customFormat="1" x14ac:dyDescent="0.35">
      <c r="B2630" s="24"/>
      <c r="C2630" s="24"/>
      <c r="D2630" s="27"/>
      <c r="E2630" s="40"/>
      <c r="M2630" s="26"/>
      <c r="Z2630" s="31"/>
      <c r="AW2630" s="21"/>
      <c r="AX2630" s="21"/>
      <c r="AY2630" s="21"/>
      <c r="AZ2630" s="21"/>
      <c r="BA2630" s="21"/>
      <c r="BB2630" s="21"/>
      <c r="BC2630" s="21"/>
      <c r="BD2630" s="21"/>
      <c r="BE2630" s="21"/>
      <c r="BF2630" s="21"/>
      <c r="BG2630" s="21"/>
      <c r="BH2630" s="21"/>
      <c r="BI2630" s="21"/>
      <c r="BJ2630" s="21"/>
      <c r="BK2630" s="21"/>
      <c r="BL2630" s="21"/>
      <c r="BM2630" s="21"/>
      <c r="BN2630" s="21"/>
      <c r="BO2630" s="21"/>
      <c r="BP2630" s="21"/>
      <c r="BQ2630" s="21"/>
      <c r="BR2630" s="21"/>
      <c r="BS2630" s="21"/>
      <c r="BT2630" s="21"/>
      <c r="BU2630" s="21"/>
      <c r="BV2630" s="21"/>
      <c r="BW2630" s="21"/>
      <c r="BX2630" s="21"/>
      <c r="BY2630" s="21"/>
      <c r="BZ2630" s="21"/>
      <c r="CA2630" s="21"/>
      <c r="CB2630" s="21"/>
      <c r="CC2630" s="21"/>
      <c r="CD2630" s="21"/>
      <c r="CE2630" s="21"/>
      <c r="CF2630" s="21"/>
      <c r="CG2630" s="21"/>
      <c r="CH2630" s="21"/>
      <c r="CI2630" s="21"/>
      <c r="CK2630" s="21"/>
      <c r="CL2630" s="21"/>
      <c r="CM2630" s="21"/>
      <c r="CN2630" s="21"/>
      <c r="CO2630" s="21"/>
      <c r="CP2630" s="21"/>
      <c r="CQ2630" s="21"/>
      <c r="CR2630" s="21"/>
      <c r="CS2630" s="21"/>
      <c r="CT2630" s="21"/>
      <c r="CU2630" s="21"/>
      <c r="CV2630" s="21"/>
      <c r="CW2630" s="21"/>
      <c r="CX2630" s="21"/>
      <c r="CY2630" s="21"/>
      <c r="CZ2630" s="21"/>
      <c r="DA2630" s="21"/>
      <c r="DB2630" s="21"/>
      <c r="DC2630" s="21"/>
      <c r="DD2630" s="21"/>
      <c r="DE2630" s="21"/>
      <c r="DF2630" s="21"/>
      <c r="DG2630" s="21"/>
      <c r="DH2630" s="21"/>
      <c r="DJ2630" s="28"/>
      <c r="DK2630" s="28"/>
      <c r="DL2630" s="28"/>
    </row>
    <row r="2631" spans="2:116" s="23" customFormat="1" x14ac:dyDescent="0.35">
      <c r="B2631" s="24"/>
      <c r="C2631" s="24"/>
      <c r="D2631" s="27"/>
      <c r="E2631" s="40"/>
      <c r="M2631" s="26"/>
      <c r="Z2631" s="31"/>
      <c r="AW2631" s="21"/>
      <c r="AX2631" s="21"/>
      <c r="AY2631" s="21"/>
      <c r="AZ2631" s="21"/>
      <c r="BA2631" s="21"/>
      <c r="BB2631" s="21"/>
      <c r="BC2631" s="21"/>
      <c r="BD2631" s="21"/>
      <c r="BE2631" s="21"/>
      <c r="BF2631" s="21"/>
      <c r="BG2631" s="21"/>
      <c r="BH2631" s="21"/>
      <c r="BI2631" s="21"/>
      <c r="BJ2631" s="21"/>
      <c r="BK2631" s="21"/>
      <c r="BL2631" s="21"/>
      <c r="BM2631" s="21"/>
      <c r="BN2631" s="21"/>
      <c r="BO2631" s="21"/>
      <c r="BP2631" s="21"/>
      <c r="BQ2631" s="21"/>
      <c r="BR2631" s="21"/>
      <c r="BS2631" s="21"/>
      <c r="BT2631" s="21"/>
      <c r="BU2631" s="21"/>
      <c r="BV2631" s="21"/>
      <c r="BW2631" s="21"/>
      <c r="BX2631" s="21"/>
      <c r="BY2631" s="21"/>
      <c r="BZ2631" s="21"/>
      <c r="CA2631" s="21"/>
      <c r="CB2631" s="21"/>
      <c r="CC2631" s="21"/>
      <c r="CD2631" s="21"/>
      <c r="CE2631" s="21"/>
      <c r="CF2631" s="21"/>
      <c r="CG2631" s="21"/>
      <c r="CH2631" s="21"/>
      <c r="CI2631" s="21"/>
      <c r="CK2631" s="21"/>
      <c r="CL2631" s="21"/>
      <c r="CM2631" s="21"/>
      <c r="CN2631" s="21"/>
      <c r="CO2631" s="21"/>
      <c r="CP2631" s="21"/>
      <c r="CQ2631" s="21"/>
      <c r="CR2631" s="21"/>
      <c r="CS2631" s="21"/>
      <c r="CT2631" s="21"/>
      <c r="CU2631" s="21"/>
      <c r="CV2631" s="21"/>
      <c r="CW2631" s="21"/>
      <c r="CX2631" s="21"/>
      <c r="CY2631" s="21"/>
      <c r="CZ2631" s="21"/>
      <c r="DA2631" s="21"/>
      <c r="DB2631" s="21"/>
      <c r="DC2631" s="21"/>
      <c r="DD2631" s="21"/>
      <c r="DE2631" s="21"/>
      <c r="DF2631" s="21"/>
      <c r="DG2631" s="21"/>
      <c r="DH2631" s="21"/>
      <c r="DJ2631" s="28"/>
      <c r="DK2631" s="28"/>
      <c r="DL2631" s="28"/>
    </row>
    <row r="2632" spans="2:116" s="23" customFormat="1" x14ac:dyDescent="0.35">
      <c r="B2632" s="24"/>
      <c r="C2632" s="24"/>
      <c r="D2632" s="27"/>
      <c r="E2632" s="40"/>
      <c r="M2632" s="26"/>
      <c r="Z2632" s="31"/>
      <c r="AW2632" s="21"/>
      <c r="AX2632" s="21"/>
      <c r="AY2632" s="21"/>
      <c r="AZ2632" s="21"/>
      <c r="BA2632" s="21"/>
      <c r="BB2632" s="21"/>
      <c r="BC2632" s="21"/>
      <c r="BD2632" s="21"/>
      <c r="BE2632" s="21"/>
      <c r="BF2632" s="21"/>
      <c r="BG2632" s="21"/>
      <c r="BH2632" s="21"/>
      <c r="BI2632" s="21"/>
      <c r="BJ2632" s="21"/>
      <c r="BK2632" s="21"/>
      <c r="BL2632" s="21"/>
      <c r="BM2632" s="21"/>
      <c r="BN2632" s="21"/>
      <c r="BO2632" s="21"/>
      <c r="BP2632" s="21"/>
      <c r="BQ2632" s="21"/>
      <c r="BR2632" s="21"/>
      <c r="BS2632" s="21"/>
      <c r="BT2632" s="21"/>
      <c r="BU2632" s="21"/>
      <c r="BV2632" s="21"/>
      <c r="BW2632" s="21"/>
      <c r="BX2632" s="21"/>
      <c r="BY2632" s="21"/>
      <c r="BZ2632" s="21"/>
      <c r="CA2632" s="21"/>
      <c r="CB2632" s="21"/>
      <c r="CC2632" s="21"/>
      <c r="CD2632" s="21"/>
      <c r="CE2632" s="21"/>
      <c r="CF2632" s="21"/>
      <c r="CG2632" s="21"/>
      <c r="CH2632" s="21"/>
      <c r="CI2632" s="21"/>
      <c r="CK2632" s="21"/>
      <c r="CL2632" s="21"/>
      <c r="CM2632" s="21"/>
      <c r="CN2632" s="21"/>
      <c r="CO2632" s="21"/>
      <c r="CP2632" s="21"/>
      <c r="CQ2632" s="21"/>
      <c r="CR2632" s="21"/>
      <c r="CS2632" s="21"/>
      <c r="CT2632" s="21"/>
      <c r="CU2632" s="21"/>
      <c r="CV2632" s="21"/>
      <c r="CW2632" s="21"/>
      <c r="CX2632" s="21"/>
      <c r="CY2632" s="21"/>
      <c r="CZ2632" s="21"/>
      <c r="DA2632" s="21"/>
      <c r="DB2632" s="21"/>
      <c r="DC2632" s="21"/>
      <c r="DD2632" s="21"/>
      <c r="DE2632" s="21"/>
      <c r="DF2632" s="21"/>
      <c r="DG2632" s="21"/>
      <c r="DH2632" s="21"/>
      <c r="DJ2632" s="28"/>
      <c r="DK2632" s="28"/>
      <c r="DL2632" s="28"/>
    </row>
    <row r="2633" spans="2:116" s="23" customFormat="1" x14ac:dyDescent="0.35">
      <c r="B2633" s="24"/>
      <c r="C2633" s="24"/>
      <c r="D2633" s="27"/>
      <c r="E2633" s="40"/>
      <c r="M2633" s="26"/>
      <c r="Z2633" s="31"/>
      <c r="AW2633" s="21"/>
      <c r="AX2633" s="21"/>
      <c r="AY2633" s="21"/>
      <c r="AZ2633" s="21"/>
      <c r="BA2633" s="21"/>
      <c r="BB2633" s="21"/>
      <c r="BC2633" s="21"/>
      <c r="BD2633" s="21"/>
      <c r="BE2633" s="21"/>
      <c r="BF2633" s="21"/>
      <c r="BG2633" s="21"/>
      <c r="BH2633" s="21"/>
      <c r="BI2633" s="21"/>
      <c r="BJ2633" s="21"/>
      <c r="BK2633" s="21"/>
      <c r="BL2633" s="21"/>
      <c r="BM2633" s="21"/>
      <c r="BN2633" s="21"/>
      <c r="BO2633" s="21"/>
      <c r="BP2633" s="21"/>
      <c r="BQ2633" s="21"/>
      <c r="BR2633" s="21"/>
      <c r="BS2633" s="21"/>
      <c r="BT2633" s="21"/>
      <c r="BU2633" s="21"/>
      <c r="BV2633" s="21"/>
      <c r="BW2633" s="21"/>
      <c r="BX2633" s="21"/>
      <c r="BY2633" s="21"/>
      <c r="BZ2633" s="21"/>
      <c r="CA2633" s="21"/>
      <c r="CB2633" s="21"/>
      <c r="CC2633" s="21"/>
      <c r="CD2633" s="21"/>
      <c r="CE2633" s="21"/>
      <c r="CF2633" s="21"/>
      <c r="CG2633" s="21"/>
      <c r="CH2633" s="21"/>
      <c r="CI2633" s="21"/>
      <c r="CK2633" s="21"/>
      <c r="CL2633" s="21"/>
      <c r="CM2633" s="21"/>
      <c r="CN2633" s="21"/>
      <c r="CO2633" s="21"/>
      <c r="CP2633" s="21"/>
      <c r="CQ2633" s="21"/>
      <c r="CR2633" s="21"/>
      <c r="CS2633" s="21"/>
      <c r="CT2633" s="21"/>
      <c r="CU2633" s="21"/>
      <c r="CV2633" s="21"/>
      <c r="CW2633" s="21"/>
      <c r="CX2633" s="21"/>
      <c r="CY2633" s="21"/>
      <c r="CZ2633" s="21"/>
      <c r="DA2633" s="21"/>
      <c r="DB2633" s="21"/>
      <c r="DC2633" s="21"/>
      <c r="DD2633" s="21"/>
      <c r="DE2633" s="21"/>
      <c r="DF2633" s="21"/>
      <c r="DG2633" s="21"/>
      <c r="DH2633" s="21"/>
      <c r="DJ2633" s="28"/>
      <c r="DK2633" s="28"/>
      <c r="DL2633" s="28"/>
    </row>
    <row r="2634" spans="2:116" s="23" customFormat="1" x14ac:dyDescent="0.35">
      <c r="B2634" s="24"/>
      <c r="C2634" s="24"/>
      <c r="D2634" s="27"/>
      <c r="E2634" s="40"/>
      <c r="M2634" s="26"/>
      <c r="Z2634" s="31"/>
      <c r="AW2634" s="21"/>
      <c r="AX2634" s="21"/>
      <c r="AY2634" s="21"/>
      <c r="AZ2634" s="21"/>
      <c r="BA2634" s="21"/>
      <c r="BB2634" s="21"/>
      <c r="BC2634" s="21"/>
      <c r="BD2634" s="21"/>
      <c r="BE2634" s="21"/>
      <c r="BF2634" s="21"/>
      <c r="BG2634" s="21"/>
      <c r="BH2634" s="21"/>
      <c r="BI2634" s="21"/>
      <c r="BJ2634" s="21"/>
      <c r="BK2634" s="21"/>
      <c r="BL2634" s="21"/>
      <c r="BM2634" s="21"/>
      <c r="BN2634" s="21"/>
      <c r="BO2634" s="21"/>
      <c r="BP2634" s="21"/>
      <c r="BQ2634" s="21"/>
      <c r="BR2634" s="21"/>
      <c r="BS2634" s="21"/>
      <c r="BT2634" s="21"/>
      <c r="BU2634" s="21"/>
      <c r="BV2634" s="21"/>
      <c r="BW2634" s="21"/>
      <c r="BX2634" s="21"/>
      <c r="BY2634" s="21"/>
      <c r="BZ2634" s="21"/>
      <c r="CA2634" s="21"/>
      <c r="CB2634" s="21"/>
      <c r="CC2634" s="21"/>
      <c r="CD2634" s="21"/>
      <c r="CE2634" s="21"/>
      <c r="CF2634" s="21"/>
      <c r="CG2634" s="21"/>
      <c r="CH2634" s="21"/>
      <c r="CI2634" s="21"/>
      <c r="CK2634" s="21"/>
      <c r="CL2634" s="21"/>
      <c r="CM2634" s="21"/>
      <c r="CN2634" s="21"/>
      <c r="CO2634" s="21"/>
      <c r="CP2634" s="21"/>
      <c r="CQ2634" s="21"/>
      <c r="CR2634" s="21"/>
      <c r="CS2634" s="21"/>
      <c r="CT2634" s="21"/>
      <c r="CU2634" s="21"/>
      <c r="CV2634" s="21"/>
      <c r="CW2634" s="21"/>
      <c r="CX2634" s="21"/>
      <c r="CY2634" s="21"/>
      <c r="CZ2634" s="21"/>
      <c r="DA2634" s="21"/>
      <c r="DB2634" s="21"/>
      <c r="DC2634" s="21"/>
      <c r="DD2634" s="21"/>
      <c r="DE2634" s="21"/>
      <c r="DF2634" s="21"/>
      <c r="DG2634" s="21"/>
      <c r="DH2634" s="21"/>
      <c r="DJ2634" s="28"/>
      <c r="DK2634" s="28"/>
      <c r="DL2634" s="28"/>
    </row>
    <row r="2635" spans="2:116" s="23" customFormat="1" x14ac:dyDescent="0.35">
      <c r="B2635" s="24"/>
      <c r="C2635" s="24"/>
      <c r="D2635" s="27"/>
      <c r="E2635" s="40"/>
      <c r="M2635" s="26"/>
      <c r="Z2635" s="31"/>
      <c r="AW2635" s="21"/>
      <c r="AX2635" s="21"/>
      <c r="AY2635" s="21"/>
      <c r="AZ2635" s="21"/>
      <c r="BA2635" s="21"/>
      <c r="BB2635" s="21"/>
      <c r="BC2635" s="21"/>
      <c r="BD2635" s="21"/>
      <c r="BE2635" s="21"/>
      <c r="BF2635" s="21"/>
      <c r="BG2635" s="21"/>
      <c r="BH2635" s="21"/>
      <c r="BI2635" s="21"/>
      <c r="BJ2635" s="21"/>
      <c r="BK2635" s="21"/>
      <c r="BL2635" s="21"/>
      <c r="BM2635" s="21"/>
      <c r="BN2635" s="21"/>
      <c r="BO2635" s="21"/>
      <c r="BP2635" s="21"/>
      <c r="BQ2635" s="21"/>
      <c r="BR2635" s="21"/>
      <c r="BS2635" s="21"/>
      <c r="BT2635" s="21"/>
      <c r="BU2635" s="21"/>
      <c r="BV2635" s="21"/>
      <c r="BW2635" s="21"/>
      <c r="BX2635" s="21"/>
      <c r="BY2635" s="21"/>
      <c r="BZ2635" s="21"/>
      <c r="CA2635" s="21"/>
      <c r="CB2635" s="21"/>
      <c r="CC2635" s="21"/>
      <c r="CD2635" s="21"/>
      <c r="CE2635" s="21"/>
      <c r="CF2635" s="21"/>
      <c r="CG2635" s="21"/>
      <c r="CH2635" s="21"/>
      <c r="CI2635" s="21"/>
      <c r="CK2635" s="21"/>
      <c r="CL2635" s="21"/>
      <c r="CM2635" s="21"/>
      <c r="CN2635" s="21"/>
      <c r="CO2635" s="21"/>
      <c r="CP2635" s="21"/>
      <c r="CQ2635" s="21"/>
      <c r="CR2635" s="21"/>
      <c r="CS2635" s="21"/>
      <c r="CT2635" s="21"/>
      <c r="CU2635" s="21"/>
      <c r="CV2635" s="21"/>
      <c r="CW2635" s="21"/>
      <c r="CX2635" s="21"/>
      <c r="CY2635" s="21"/>
      <c r="CZ2635" s="21"/>
      <c r="DA2635" s="21"/>
      <c r="DB2635" s="21"/>
      <c r="DC2635" s="21"/>
      <c r="DD2635" s="21"/>
      <c r="DE2635" s="21"/>
      <c r="DF2635" s="21"/>
      <c r="DG2635" s="21"/>
      <c r="DH2635" s="21"/>
      <c r="DJ2635" s="28"/>
      <c r="DK2635" s="28"/>
      <c r="DL2635" s="28"/>
    </row>
    <row r="2636" spans="2:116" s="23" customFormat="1" x14ac:dyDescent="0.35">
      <c r="B2636" s="24"/>
      <c r="C2636" s="24"/>
      <c r="D2636" s="27"/>
      <c r="E2636" s="40"/>
      <c r="M2636" s="26"/>
      <c r="Z2636" s="31"/>
      <c r="AW2636" s="21"/>
      <c r="AX2636" s="21"/>
      <c r="AY2636" s="21"/>
      <c r="AZ2636" s="21"/>
      <c r="BA2636" s="21"/>
      <c r="BB2636" s="21"/>
      <c r="BC2636" s="21"/>
      <c r="BD2636" s="21"/>
      <c r="BE2636" s="21"/>
      <c r="BF2636" s="21"/>
      <c r="BG2636" s="21"/>
      <c r="BH2636" s="21"/>
      <c r="BI2636" s="21"/>
      <c r="BJ2636" s="21"/>
      <c r="BK2636" s="21"/>
      <c r="BL2636" s="21"/>
      <c r="BM2636" s="21"/>
      <c r="BN2636" s="21"/>
      <c r="BO2636" s="21"/>
      <c r="BP2636" s="21"/>
      <c r="BQ2636" s="21"/>
      <c r="BR2636" s="21"/>
      <c r="BS2636" s="21"/>
      <c r="BT2636" s="21"/>
      <c r="BU2636" s="21"/>
      <c r="BV2636" s="21"/>
      <c r="BW2636" s="21"/>
      <c r="BX2636" s="21"/>
      <c r="BY2636" s="21"/>
      <c r="BZ2636" s="21"/>
      <c r="CA2636" s="21"/>
      <c r="CB2636" s="21"/>
      <c r="CC2636" s="21"/>
      <c r="CD2636" s="21"/>
      <c r="CE2636" s="21"/>
      <c r="CF2636" s="21"/>
      <c r="CG2636" s="21"/>
      <c r="CH2636" s="21"/>
      <c r="CI2636" s="21"/>
      <c r="CK2636" s="21"/>
      <c r="CL2636" s="21"/>
      <c r="CM2636" s="21"/>
      <c r="CN2636" s="21"/>
      <c r="CO2636" s="21"/>
      <c r="CP2636" s="21"/>
      <c r="CQ2636" s="21"/>
      <c r="CR2636" s="21"/>
      <c r="CS2636" s="21"/>
      <c r="CT2636" s="21"/>
      <c r="CU2636" s="21"/>
      <c r="CV2636" s="21"/>
      <c r="CW2636" s="21"/>
      <c r="CX2636" s="21"/>
      <c r="CY2636" s="21"/>
      <c r="CZ2636" s="21"/>
      <c r="DA2636" s="21"/>
      <c r="DB2636" s="21"/>
      <c r="DC2636" s="21"/>
      <c r="DD2636" s="21"/>
      <c r="DE2636" s="21"/>
      <c r="DF2636" s="21"/>
      <c r="DG2636" s="21"/>
      <c r="DH2636" s="21"/>
      <c r="DJ2636" s="28"/>
      <c r="DK2636" s="28"/>
      <c r="DL2636" s="28"/>
    </row>
    <row r="2637" spans="2:116" s="23" customFormat="1" x14ac:dyDescent="0.35">
      <c r="B2637" s="24"/>
      <c r="C2637" s="24"/>
      <c r="D2637" s="27"/>
      <c r="E2637" s="40"/>
      <c r="M2637" s="26"/>
      <c r="Z2637" s="31"/>
      <c r="AW2637" s="21"/>
      <c r="AX2637" s="21"/>
      <c r="AY2637" s="21"/>
      <c r="AZ2637" s="21"/>
      <c r="BA2637" s="21"/>
      <c r="BB2637" s="21"/>
      <c r="BC2637" s="21"/>
      <c r="BD2637" s="21"/>
      <c r="BE2637" s="21"/>
      <c r="BF2637" s="21"/>
      <c r="BG2637" s="21"/>
      <c r="BH2637" s="21"/>
      <c r="BI2637" s="21"/>
      <c r="BJ2637" s="21"/>
      <c r="BK2637" s="21"/>
      <c r="BL2637" s="21"/>
      <c r="BM2637" s="21"/>
      <c r="BN2637" s="21"/>
      <c r="BO2637" s="21"/>
      <c r="BP2637" s="21"/>
      <c r="BQ2637" s="21"/>
      <c r="BR2637" s="21"/>
      <c r="BS2637" s="21"/>
      <c r="BT2637" s="21"/>
      <c r="BU2637" s="21"/>
      <c r="BV2637" s="21"/>
      <c r="BW2637" s="21"/>
      <c r="BX2637" s="21"/>
      <c r="BY2637" s="21"/>
      <c r="BZ2637" s="21"/>
      <c r="CA2637" s="21"/>
      <c r="CB2637" s="21"/>
      <c r="CC2637" s="21"/>
      <c r="CD2637" s="21"/>
      <c r="CE2637" s="21"/>
      <c r="CF2637" s="21"/>
      <c r="CG2637" s="21"/>
      <c r="CH2637" s="21"/>
      <c r="CI2637" s="21"/>
      <c r="CK2637" s="21"/>
      <c r="CL2637" s="21"/>
      <c r="CM2637" s="21"/>
      <c r="CN2637" s="21"/>
      <c r="CO2637" s="21"/>
      <c r="CP2637" s="21"/>
      <c r="CQ2637" s="21"/>
      <c r="CR2637" s="21"/>
      <c r="CS2637" s="21"/>
      <c r="CT2637" s="21"/>
      <c r="CU2637" s="21"/>
      <c r="CV2637" s="21"/>
      <c r="CW2637" s="21"/>
      <c r="CX2637" s="21"/>
      <c r="CY2637" s="21"/>
      <c r="CZ2637" s="21"/>
      <c r="DA2637" s="21"/>
      <c r="DB2637" s="21"/>
      <c r="DC2637" s="21"/>
      <c r="DD2637" s="21"/>
      <c r="DE2637" s="21"/>
      <c r="DF2637" s="21"/>
      <c r="DG2637" s="21"/>
      <c r="DH2637" s="21"/>
      <c r="DJ2637" s="28"/>
      <c r="DK2637" s="28"/>
      <c r="DL2637" s="28"/>
    </row>
    <row r="2638" spans="2:116" s="23" customFormat="1" x14ac:dyDescent="0.35">
      <c r="B2638" s="24"/>
      <c r="C2638" s="24"/>
      <c r="D2638" s="27"/>
      <c r="E2638" s="40"/>
      <c r="M2638" s="26"/>
      <c r="Z2638" s="31"/>
      <c r="AW2638" s="21"/>
      <c r="AX2638" s="21"/>
      <c r="AY2638" s="21"/>
      <c r="AZ2638" s="21"/>
      <c r="BA2638" s="21"/>
      <c r="BB2638" s="21"/>
      <c r="BC2638" s="21"/>
      <c r="BD2638" s="21"/>
      <c r="BE2638" s="21"/>
      <c r="BF2638" s="21"/>
      <c r="BG2638" s="21"/>
      <c r="BH2638" s="21"/>
      <c r="BI2638" s="21"/>
      <c r="BJ2638" s="21"/>
      <c r="BK2638" s="21"/>
      <c r="BL2638" s="21"/>
      <c r="BM2638" s="21"/>
      <c r="BN2638" s="21"/>
      <c r="BO2638" s="21"/>
      <c r="BP2638" s="21"/>
      <c r="BQ2638" s="21"/>
      <c r="BR2638" s="21"/>
      <c r="BS2638" s="21"/>
      <c r="BT2638" s="21"/>
      <c r="BU2638" s="21"/>
      <c r="BV2638" s="21"/>
      <c r="BW2638" s="21"/>
      <c r="BX2638" s="21"/>
      <c r="BY2638" s="21"/>
      <c r="BZ2638" s="21"/>
      <c r="CA2638" s="21"/>
      <c r="CB2638" s="21"/>
      <c r="CC2638" s="21"/>
      <c r="CD2638" s="21"/>
      <c r="CE2638" s="21"/>
      <c r="CF2638" s="21"/>
      <c r="CG2638" s="21"/>
      <c r="CH2638" s="21"/>
      <c r="CI2638" s="21"/>
      <c r="CK2638" s="21"/>
      <c r="CL2638" s="21"/>
      <c r="CM2638" s="21"/>
      <c r="CN2638" s="21"/>
      <c r="CO2638" s="21"/>
      <c r="CP2638" s="21"/>
      <c r="CQ2638" s="21"/>
      <c r="CR2638" s="21"/>
      <c r="CS2638" s="21"/>
      <c r="CT2638" s="21"/>
      <c r="CU2638" s="21"/>
      <c r="CV2638" s="21"/>
      <c r="CW2638" s="21"/>
      <c r="CX2638" s="21"/>
      <c r="CY2638" s="21"/>
      <c r="CZ2638" s="21"/>
      <c r="DA2638" s="21"/>
      <c r="DB2638" s="21"/>
      <c r="DC2638" s="21"/>
      <c r="DD2638" s="21"/>
      <c r="DE2638" s="21"/>
      <c r="DF2638" s="21"/>
      <c r="DG2638" s="21"/>
      <c r="DH2638" s="21"/>
      <c r="DJ2638" s="28"/>
      <c r="DK2638" s="28"/>
      <c r="DL2638" s="28"/>
    </row>
    <row r="2639" spans="2:116" s="23" customFormat="1" x14ac:dyDescent="0.35">
      <c r="B2639" s="24"/>
      <c r="C2639" s="24"/>
      <c r="D2639" s="27"/>
      <c r="E2639" s="40"/>
      <c r="M2639" s="26"/>
      <c r="Z2639" s="31"/>
      <c r="AW2639" s="21"/>
      <c r="AX2639" s="21"/>
      <c r="AY2639" s="21"/>
      <c r="AZ2639" s="21"/>
      <c r="BA2639" s="21"/>
      <c r="BB2639" s="21"/>
      <c r="BC2639" s="21"/>
      <c r="BD2639" s="21"/>
      <c r="BE2639" s="21"/>
      <c r="BF2639" s="21"/>
      <c r="BG2639" s="21"/>
      <c r="BH2639" s="21"/>
      <c r="BI2639" s="21"/>
      <c r="BJ2639" s="21"/>
      <c r="BK2639" s="21"/>
      <c r="BL2639" s="21"/>
      <c r="BM2639" s="21"/>
      <c r="BN2639" s="21"/>
      <c r="BO2639" s="21"/>
      <c r="BP2639" s="21"/>
      <c r="BQ2639" s="21"/>
      <c r="BR2639" s="21"/>
      <c r="BS2639" s="21"/>
      <c r="BT2639" s="21"/>
      <c r="BU2639" s="21"/>
      <c r="BV2639" s="21"/>
      <c r="BW2639" s="21"/>
      <c r="BX2639" s="21"/>
      <c r="BY2639" s="21"/>
      <c r="BZ2639" s="21"/>
      <c r="CA2639" s="21"/>
      <c r="CB2639" s="21"/>
      <c r="CC2639" s="21"/>
      <c r="CD2639" s="21"/>
      <c r="CE2639" s="21"/>
      <c r="CF2639" s="21"/>
      <c r="CG2639" s="21"/>
      <c r="CH2639" s="21"/>
      <c r="CI2639" s="21"/>
      <c r="CK2639" s="21"/>
      <c r="CL2639" s="21"/>
      <c r="CM2639" s="21"/>
      <c r="CN2639" s="21"/>
      <c r="CO2639" s="21"/>
      <c r="CP2639" s="21"/>
      <c r="CQ2639" s="21"/>
      <c r="CR2639" s="21"/>
      <c r="CS2639" s="21"/>
      <c r="CT2639" s="21"/>
      <c r="CU2639" s="21"/>
      <c r="CV2639" s="21"/>
      <c r="CW2639" s="21"/>
      <c r="CX2639" s="21"/>
      <c r="CY2639" s="21"/>
      <c r="CZ2639" s="21"/>
      <c r="DA2639" s="21"/>
      <c r="DB2639" s="21"/>
      <c r="DC2639" s="21"/>
      <c r="DD2639" s="21"/>
      <c r="DE2639" s="21"/>
      <c r="DF2639" s="21"/>
      <c r="DG2639" s="21"/>
      <c r="DH2639" s="21"/>
      <c r="DJ2639" s="28"/>
      <c r="DK2639" s="28"/>
      <c r="DL2639" s="28"/>
    </row>
    <row r="2640" spans="2:116" s="23" customFormat="1" x14ac:dyDescent="0.35">
      <c r="B2640" s="24"/>
      <c r="C2640" s="24"/>
      <c r="D2640" s="27"/>
      <c r="E2640" s="40"/>
      <c r="M2640" s="26"/>
      <c r="Z2640" s="31"/>
      <c r="AW2640" s="21"/>
      <c r="AX2640" s="21"/>
      <c r="AY2640" s="21"/>
      <c r="AZ2640" s="21"/>
      <c r="BA2640" s="21"/>
      <c r="BB2640" s="21"/>
      <c r="BC2640" s="21"/>
      <c r="BD2640" s="21"/>
      <c r="BE2640" s="21"/>
      <c r="BF2640" s="21"/>
      <c r="BG2640" s="21"/>
      <c r="BH2640" s="21"/>
      <c r="BI2640" s="21"/>
      <c r="BJ2640" s="21"/>
      <c r="BK2640" s="21"/>
      <c r="BL2640" s="21"/>
      <c r="BM2640" s="21"/>
      <c r="BN2640" s="21"/>
      <c r="BO2640" s="21"/>
      <c r="BP2640" s="21"/>
      <c r="BQ2640" s="21"/>
      <c r="BR2640" s="21"/>
      <c r="BS2640" s="21"/>
      <c r="BT2640" s="21"/>
      <c r="BU2640" s="21"/>
      <c r="BV2640" s="21"/>
      <c r="BW2640" s="21"/>
      <c r="BX2640" s="21"/>
      <c r="BY2640" s="21"/>
      <c r="BZ2640" s="21"/>
      <c r="CA2640" s="21"/>
      <c r="CB2640" s="21"/>
      <c r="CC2640" s="21"/>
      <c r="CD2640" s="21"/>
      <c r="CE2640" s="21"/>
      <c r="CF2640" s="21"/>
      <c r="CG2640" s="21"/>
      <c r="CH2640" s="21"/>
      <c r="CI2640" s="21"/>
      <c r="CK2640" s="21"/>
      <c r="CL2640" s="21"/>
      <c r="CM2640" s="21"/>
      <c r="CN2640" s="21"/>
      <c r="CO2640" s="21"/>
      <c r="CP2640" s="21"/>
      <c r="CQ2640" s="21"/>
      <c r="CR2640" s="21"/>
      <c r="CS2640" s="21"/>
      <c r="CT2640" s="21"/>
      <c r="CU2640" s="21"/>
      <c r="CV2640" s="21"/>
      <c r="CW2640" s="21"/>
      <c r="CX2640" s="21"/>
      <c r="CY2640" s="21"/>
      <c r="CZ2640" s="21"/>
      <c r="DA2640" s="21"/>
      <c r="DB2640" s="21"/>
      <c r="DC2640" s="21"/>
      <c r="DD2640" s="21"/>
      <c r="DE2640" s="21"/>
      <c r="DF2640" s="21"/>
      <c r="DG2640" s="21"/>
      <c r="DH2640" s="21"/>
      <c r="DJ2640" s="28"/>
      <c r="DK2640" s="28"/>
      <c r="DL2640" s="28"/>
    </row>
    <row r="2641" spans="2:116" s="23" customFormat="1" x14ac:dyDescent="0.35">
      <c r="B2641" s="24"/>
      <c r="C2641" s="24"/>
      <c r="D2641" s="27"/>
      <c r="E2641" s="40"/>
      <c r="M2641" s="26"/>
      <c r="Z2641" s="31"/>
      <c r="AW2641" s="21"/>
      <c r="AX2641" s="21"/>
      <c r="AY2641" s="21"/>
      <c r="AZ2641" s="21"/>
      <c r="BA2641" s="21"/>
      <c r="BB2641" s="21"/>
      <c r="BC2641" s="21"/>
      <c r="BD2641" s="21"/>
      <c r="BE2641" s="21"/>
      <c r="BF2641" s="21"/>
      <c r="BG2641" s="21"/>
      <c r="BH2641" s="21"/>
      <c r="BI2641" s="21"/>
      <c r="BJ2641" s="21"/>
      <c r="BK2641" s="21"/>
      <c r="BL2641" s="21"/>
      <c r="BM2641" s="21"/>
      <c r="BN2641" s="21"/>
      <c r="BO2641" s="21"/>
      <c r="BP2641" s="21"/>
      <c r="BQ2641" s="21"/>
      <c r="BR2641" s="21"/>
      <c r="BS2641" s="21"/>
      <c r="BT2641" s="21"/>
      <c r="BU2641" s="21"/>
      <c r="BV2641" s="21"/>
      <c r="BW2641" s="21"/>
      <c r="BX2641" s="21"/>
      <c r="BY2641" s="21"/>
      <c r="BZ2641" s="21"/>
      <c r="CA2641" s="21"/>
      <c r="CB2641" s="21"/>
      <c r="CC2641" s="21"/>
      <c r="CD2641" s="21"/>
      <c r="CE2641" s="21"/>
      <c r="CF2641" s="21"/>
      <c r="CG2641" s="21"/>
      <c r="CH2641" s="21"/>
      <c r="CI2641" s="21"/>
      <c r="CK2641" s="21"/>
      <c r="CL2641" s="21"/>
      <c r="CM2641" s="21"/>
      <c r="CN2641" s="21"/>
      <c r="CO2641" s="21"/>
      <c r="CP2641" s="21"/>
      <c r="CQ2641" s="21"/>
      <c r="CR2641" s="21"/>
      <c r="CS2641" s="21"/>
      <c r="CT2641" s="21"/>
      <c r="CU2641" s="21"/>
      <c r="CV2641" s="21"/>
      <c r="CW2641" s="21"/>
      <c r="CX2641" s="21"/>
      <c r="CY2641" s="21"/>
      <c r="CZ2641" s="21"/>
      <c r="DA2641" s="21"/>
      <c r="DB2641" s="21"/>
      <c r="DC2641" s="21"/>
      <c r="DD2641" s="21"/>
      <c r="DE2641" s="21"/>
      <c r="DF2641" s="21"/>
      <c r="DG2641" s="21"/>
      <c r="DH2641" s="21"/>
      <c r="DJ2641" s="28"/>
      <c r="DK2641" s="28"/>
      <c r="DL2641" s="28"/>
    </row>
    <row r="2642" spans="2:116" s="23" customFormat="1" x14ac:dyDescent="0.35">
      <c r="B2642" s="24"/>
      <c r="C2642" s="24"/>
      <c r="D2642" s="27"/>
      <c r="E2642" s="40"/>
      <c r="M2642" s="26"/>
      <c r="Z2642" s="31"/>
      <c r="AW2642" s="21"/>
      <c r="AX2642" s="21"/>
      <c r="AY2642" s="21"/>
      <c r="AZ2642" s="21"/>
      <c r="BA2642" s="21"/>
      <c r="BB2642" s="21"/>
      <c r="BC2642" s="21"/>
      <c r="BD2642" s="21"/>
      <c r="BE2642" s="21"/>
      <c r="BF2642" s="21"/>
      <c r="BG2642" s="21"/>
      <c r="BH2642" s="21"/>
      <c r="BI2642" s="21"/>
      <c r="BJ2642" s="21"/>
      <c r="BK2642" s="21"/>
      <c r="BL2642" s="21"/>
      <c r="BM2642" s="21"/>
      <c r="BN2642" s="21"/>
      <c r="BO2642" s="21"/>
      <c r="BP2642" s="21"/>
      <c r="BQ2642" s="21"/>
      <c r="BR2642" s="21"/>
      <c r="BS2642" s="21"/>
      <c r="BT2642" s="21"/>
      <c r="BU2642" s="21"/>
      <c r="BV2642" s="21"/>
      <c r="BW2642" s="21"/>
      <c r="BX2642" s="21"/>
      <c r="BY2642" s="21"/>
      <c r="BZ2642" s="21"/>
      <c r="CA2642" s="21"/>
      <c r="CB2642" s="21"/>
      <c r="CC2642" s="21"/>
      <c r="CD2642" s="21"/>
      <c r="CE2642" s="21"/>
      <c r="CF2642" s="21"/>
      <c r="CG2642" s="21"/>
      <c r="CH2642" s="21"/>
      <c r="CI2642" s="21"/>
      <c r="CK2642" s="21"/>
      <c r="CL2642" s="21"/>
      <c r="CM2642" s="21"/>
      <c r="CN2642" s="21"/>
      <c r="CO2642" s="21"/>
      <c r="CP2642" s="21"/>
      <c r="CQ2642" s="21"/>
      <c r="CR2642" s="21"/>
      <c r="CS2642" s="21"/>
      <c r="CT2642" s="21"/>
      <c r="CU2642" s="21"/>
      <c r="CV2642" s="21"/>
      <c r="CW2642" s="21"/>
      <c r="CX2642" s="21"/>
      <c r="CY2642" s="21"/>
      <c r="CZ2642" s="21"/>
      <c r="DA2642" s="21"/>
      <c r="DB2642" s="21"/>
      <c r="DC2642" s="21"/>
      <c r="DD2642" s="21"/>
      <c r="DE2642" s="21"/>
      <c r="DF2642" s="21"/>
      <c r="DG2642" s="21"/>
      <c r="DH2642" s="21"/>
      <c r="DJ2642" s="28"/>
      <c r="DK2642" s="28"/>
      <c r="DL2642" s="28"/>
    </row>
    <row r="2643" spans="2:116" s="23" customFormat="1" x14ac:dyDescent="0.35">
      <c r="B2643" s="24"/>
      <c r="C2643" s="24"/>
      <c r="D2643" s="27"/>
      <c r="E2643" s="40"/>
      <c r="M2643" s="26"/>
      <c r="Z2643" s="31"/>
      <c r="AW2643" s="21"/>
      <c r="AX2643" s="21"/>
      <c r="AY2643" s="21"/>
      <c r="AZ2643" s="21"/>
      <c r="BA2643" s="21"/>
      <c r="BB2643" s="21"/>
      <c r="BC2643" s="21"/>
      <c r="BD2643" s="21"/>
      <c r="BE2643" s="21"/>
      <c r="BF2643" s="21"/>
      <c r="BG2643" s="21"/>
      <c r="BH2643" s="21"/>
      <c r="BI2643" s="21"/>
      <c r="BJ2643" s="21"/>
      <c r="BK2643" s="21"/>
      <c r="BL2643" s="21"/>
      <c r="BM2643" s="21"/>
      <c r="BN2643" s="21"/>
      <c r="BO2643" s="21"/>
      <c r="BP2643" s="21"/>
      <c r="BQ2643" s="21"/>
      <c r="BR2643" s="21"/>
      <c r="BS2643" s="21"/>
      <c r="BT2643" s="21"/>
      <c r="BU2643" s="21"/>
      <c r="BV2643" s="21"/>
      <c r="BW2643" s="21"/>
      <c r="BX2643" s="21"/>
      <c r="BY2643" s="21"/>
      <c r="BZ2643" s="21"/>
      <c r="CA2643" s="21"/>
      <c r="CB2643" s="21"/>
      <c r="CC2643" s="21"/>
      <c r="CD2643" s="21"/>
      <c r="CE2643" s="21"/>
      <c r="CF2643" s="21"/>
      <c r="CG2643" s="21"/>
      <c r="CH2643" s="21"/>
      <c r="CI2643" s="21"/>
      <c r="CK2643" s="21"/>
      <c r="CL2643" s="21"/>
      <c r="CM2643" s="21"/>
      <c r="CN2643" s="21"/>
      <c r="CO2643" s="21"/>
      <c r="CP2643" s="21"/>
      <c r="CQ2643" s="21"/>
      <c r="CR2643" s="21"/>
      <c r="CS2643" s="21"/>
      <c r="CT2643" s="21"/>
      <c r="CU2643" s="21"/>
      <c r="CV2643" s="21"/>
      <c r="CW2643" s="21"/>
      <c r="CX2643" s="21"/>
      <c r="CY2643" s="21"/>
      <c r="CZ2643" s="21"/>
      <c r="DA2643" s="21"/>
      <c r="DB2643" s="21"/>
      <c r="DC2643" s="21"/>
      <c r="DD2643" s="21"/>
      <c r="DE2643" s="21"/>
      <c r="DF2643" s="21"/>
      <c r="DG2643" s="21"/>
      <c r="DH2643" s="21"/>
      <c r="DJ2643" s="28"/>
      <c r="DK2643" s="28"/>
      <c r="DL2643" s="28"/>
    </row>
    <row r="2644" spans="2:116" s="23" customFormat="1" x14ac:dyDescent="0.35">
      <c r="B2644" s="24"/>
      <c r="C2644" s="24"/>
      <c r="D2644" s="27"/>
      <c r="E2644" s="40"/>
      <c r="M2644" s="26"/>
      <c r="Z2644" s="31"/>
      <c r="AW2644" s="21"/>
      <c r="AX2644" s="21"/>
      <c r="AY2644" s="21"/>
      <c r="AZ2644" s="21"/>
      <c r="BA2644" s="21"/>
      <c r="BB2644" s="21"/>
      <c r="BC2644" s="21"/>
      <c r="BD2644" s="21"/>
      <c r="BE2644" s="21"/>
      <c r="BF2644" s="21"/>
      <c r="BG2644" s="21"/>
      <c r="BH2644" s="21"/>
      <c r="BI2644" s="21"/>
      <c r="BJ2644" s="21"/>
      <c r="BK2644" s="21"/>
      <c r="BL2644" s="21"/>
      <c r="BM2644" s="21"/>
      <c r="BN2644" s="21"/>
      <c r="BO2644" s="21"/>
      <c r="BP2644" s="21"/>
      <c r="BQ2644" s="21"/>
      <c r="BR2644" s="21"/>
      <c r="BS2644" s="21"/>
      <c r="BT2644" s="21"/>
      <c r="BU2644" s="21"/>
      <c r="BV2644" s="21"/>
      <c r="BW2644" s="21"/>
      <c r="BX2644" s="21"/>
      <c r="BY2644" s="21"/>
      <c r="BZ2644" s="21"/>
      <c r="CA2644" s="21"/>
      <c r="CB2644" s="21"/>
      <c r="CC2644" s="21"/>
      <c r="CD2644" s="21"/>
      <c r="CE2644" s="21"/>
      <c r="CF2644" s="21"/>
      <c r="CG2644" s="21"/>
      <c r="CH2644" s="21"/>
      <c r="CI2644" s="21"/>
      <c r="CK2644" s="21"/>
      <c r="CL2644" s="21"/>
      <c r="CM2644" s="21"/>
      <c r="CN2644" s="21"/>
      <c r="CO2644" s="21"/>
      <c r="CP2644" s="21"/>
      <c r="CQ2644" s="21"/>
      <c r="CR2644" s="21"/>
      <c r="CS2644" s="21"/>
      <c r="CT2644" s="21"/>
      <c r="CU2644" s="21"/>
      <c r="CV2644" s="21"/>
      <c r="CW2644" s="21"/>
      <c r="CX2644" s="21"/>
      <c r="CY2644" s="21"/>
      <c r="CZ2644" s="21"/>
      <c r="DA2644" s="21"/>
      <c r="DB2644" s="21"/>
      <c r="DC2644" s="21"/>
      <c r="DD2644" s="21"/>
      <c r="DE2644" s="21"/>
      <c r="DF2644" s="21"/>
      <c r="DG2644" s="21"/>
      <c r="DH2644" s="21"/>
      <c r="DJ2644" s="28"/>
      <c r="DK2644" s="28"/>
      <c r="DL2644" s="28"/>
    </row>
    <row r="2645" spans="2:116" s="23" customFormat="1" x14ac:dyDescent="0.35">
      <c r="B2645" s="24"/>
      <c r="C2645" s="24"/>
      <c r="D2645" s="27"/>
      <c r="E2645" s="40"/>
      <c r="M2645" s="26"/>
      <c r="Z2645" s="31"/>
      <c r="AW2645" s="21"/>
      <c r="AX2645" s="21"/>
      <c r="AY2645" s="21"/>
      <c r="AZ2645" s="21"/>
      <c r="BA2645" s="21"/>
      <c r="BB2645" s="21"/>
      <c r="BC2645" s="21"/>
      <c r="BD2645" s="21"/>
      <c r="BE2645" s="21"/>
      <c r="BF2645" s="21"/>
      <c r="BG2645" s="21"/>
      <c r="BH2645" s="21"/>
      <c r="BI2645" s="21"/>
      <c r="BJ2645" s="21"/>
      <c r="BK2645" s="21"/>
      <c r="BL2645" s="21"/>
      <c r="BM2645" s="21"/>
      <c r="BN2645" s="21"/>
      <c r="BO2645" s="21"/>
      <c r="BP2645" s="21"/>
      <c r="BQ2645" s="21"/>
      <c r="BR2645" s="21"/>
      <c r="BS2645" s="21"/>
      <c r="BT2645" s="21"/>
      <c r="BU2645" s="21"/>
      <c r="BV2645" s="21"/>
      <c r="BW2645" s="21"/>
      <c r="BX2645" s="21"/>
      <c r="BY2645" s="21"/>
      <c r="BZ2645" s="21"/>
      <c r="CA2645" s="21"/>
      <c r="CB2645" s="21"/>
      <c r="CC2645" s="21"/>
      <c r="CD2645" s="21"/>
      <c r="CE2645" s="21"/>
      <c r="CF2645" s="21"/>
      <c r="CG2645" s="21"/>
      <c r="CH2645" s="21"/>
      <c r="CI2645" s="21"/>
      <c r="CK2645" s="21"/>
      <c r="CL2645" s="21"/>
      <c r="CM2645" s="21"/>
      <c r="CN2645" s="21"/>
      <c r="CO2645" s="21"/>
      <c r="CP2645" s="21"/>
      <c r="CQ2645" s="21"/>
      <c r="CR2645" s="21"/>
      <c r="CS2645" s="21"/>
      <c r="CT2645" s="21"/>
      <c r="CU2645" s="21"/>
      <c r="CV2645" s="21"/>
      <c r="CW2645" s="21"/>
      <c r="CX2645" s="21"/>
      <c r="CY2645" s="21"/>
      <c r="CZ2645" s="21"/>
      <c r="DA2645" s="21"/>
      <c r="DB2645" s="21"/>
      <c r="DC2645" s="21"/>
      <c r="DD2645" s="21"/>
      <c r="DE2645" s="21"/>
      <c r="DF2645" s="21"/>
      <c r="DG2645" s="21"/>
      <c r="DH2645" s="21"/>
      <c r="DJ2645" s="28"/>
      <c r="DK2645" s="28"/>
      <c r="DL2645" s="28"/>
    </row>
    <row r="2646" spans="2:116" s="23" customFormat="1" x14ac:dyDescent="0.35">
      <c r="B2646" s="24"/>
      <c r="C2646" s="24"/>
      <c r="D2646" s="27"/>
      <c r="E2646" s="40"/>
      <c r="M2646" s="26"/>
      <c r="Z2646" s="31"/>
      <c r="AW2646" s="21"/>
      <c r="AX2646" s="21"/>
      <c r="AY2646" s="21"/>
      <c r="AZ2646" s="21"/>
      <c r="BA2646" s="21"/>
      <c r="BB2646" s="21"/>
      <c r="BC2646" s="21"/>
      <c r="BD2646" s="21"/>
      <c r="BE2646" s="21"/>
      <c r="BF2646" s="21"/>
      <c r="BG2646" s="21"/>
      <c r="BH2646" s="21"/>
      <c r="BI2646" s="21"/>
      <c r="BJ2646" s="21"/>
      <c r="BK2646" s="21"/>
      <c r="BL2646" s="21"/>
      <c r="BM2646" s="21"/>
      <c r="BN2646" s="21"/>
      <c r="BO2646" s="21"/>
      <c r="BP2646" s="21"/>
      <c r="BQ2646" s="21"/>
      <c r="BR2646" s="21"/>
      <c r="BS2646" s="21"/>
      <c r="BT2646" s="21"/>
      <c r="BU2646" s="21"/>
      <c r="BV2646" s="21"/>
      <c r="BW2646" s="21"/>
      <c r="BX2646" s="21"/>
      <c r="BY2646" s="21"/>
      <c r="BZ2646" s="21"/>
      <c r="CA2646" s="21"/>
      <c r="CB2646" s="21"/>
      <c r="CC2646" s="21"/>
      <c r="CD2646" s="21"/>
      <c r="CE2646" s="21"/>
      <c r="CF2646" s="21"/>
      <c r="CG2646" s="21"/>
      <c r="CH2646" s="21"/>
      <c r="CI2646" s="21"/>
      <c r="CK2646" s="21"/>
      <c r="CL2646" s="21"/>
      <c r="CM2646" s="21"/>
      <c r="CN2646" s="21"/>
      <c r="CO2646" s="21"/>
      <c r="CP2646" s="21"/>
      <c r="CQ2646" s="21"/>
      <c r="CR2646" s="21"/>
      <c r="CS2646" s="21"/>
      <c r="CT2646" s="21"/>
      <c r="CU2646" s="21"/>
      <c r="CV2646" s="21"/>
      <c r="CW2646" s="21"/>
      <c r="CX2646" s="21"/>
      <c r="CY2646" s="21"/>
      <c r="CZ2646" s="21"/>
      <c r="DA2646" s="21"/>
      <c r="DB2646" s="21"/>
      <c r="DC2646" s="21"/>
      <c r="DD2646" s="21"/>
      <c r="DE2646" s="21"/>
      <c r="DF2646" s="21"/>
      <c r="DG2646" s="21"/>
      <c r="DH2646" s="21"/>
      <c r="DJ2646" s="28"/>
      <c r="DK2646" s="28"/>
      <c r="DL2646" s="28"/>
    </row>
    <row r="2647" spans="2:116" s="23" customFormat="1" x14ac:dyDescent="0.35">
      <c r="B2647" s="24"/>
      <c r="C2647" s="24"/>
      <c r="D2647" s="27"/>
      <c r="E2647" s="40"/>
      <c r="M2647" s="26"/>
      <c r="Z2647" s="31"/>
      <c r="AW2647" s="21"/>
      <c r="AX2647" s="21"/>
      <c r="AY2647" s="21"/>
      <c r="AZ2647" s="21"/>
      <c r="BA2647" s="21"/>
      <c r="BB2647" s="21"/>
      <c r="BC2647" s="21"/>
      <c r="BD2647" s="21"/>
      <c r="BE2647" s="21"/>
      <c r="BF2647" s="21"/>
      <c r="BG2647" s="21"/>
      <c r="BH2647" s="21"/>
      <c r="BI2647" s="21"/>
      <c r="BJ2647" s="21"/>
      <c r="BK2647" s="21"/>
      <c r="BL2647" s="21"/>
      <c r="BM2647" s="21"/>
      <c r="BN2647" s="21"/>
      <c r="BO2647" s="21"/>
      <c r="BP2647" s="21"/>
      <c r="BQ2647" s="21"/>
      <c r="BR2647" s="21"/>
      <c r="BS2647" s="21"/>
      <c r="BT2647" s="21"/>
      <c r="BU2647" s="21"/>
      <c r="BV2647" s="21"/>
      <c r="BW2647" s="21"/>
      <c r="BX2647" s="21"/>
      <c r="BY2647" s="21"/>
      <c r="BZ2647" s="21"/>
      <c r="CA2647" s="21"/>
      <c r="CB2647" s="21"/>
      <c r="CC2647" s="21"/>
      <c r="CD2647" s="21"/>
      <c r="CE2647" s="21"/>
      <c r="CF2647" s="21"/>
      <c r="CG2647" s="21"/>
      <c r="CH2647" s="21"/>
      <c r="CI2647" s="21"/>
      <c r="CK2647" s="21"/>
      <c r="CL2647" s="21"/>
      <c r="CM2647" s="21"/>
      <c r="CN2647" s="21"/>
      <c r="CO2647" s="21"/>
      <c r="CP2647" s="21"/>
      <c r="CQ2647" s="21"/>
      <c r="CR2647" s="21"/>
      <c r="CS2647" s="21"/>
      <c r="CT2647" s="21"/>
      <c r="CU2647" s="21"/>
      <c r="CV2647" s="21"/>
      <c r="CW2647" s="21"/>
      <c r="CX2647" s="21"/>
      <c r="CY2647" s="21"/>
      <c r="CZ2647" s="21"/>
      <c r="DA2647" s="21"/>
      <c r="DB2647" s="21"/>
      <c r="DC2647" s="21"/>
      <c r="DD2647" s="21"/>
      <c r="DE2647" s="21"/>
      <c r="DF2647" s="21"/>
      <c r="DG2647" s="21"/>
      <c r="DH2647" s="21"/>
      <c r="DJ2647" s="28"/>
      <c r="DK2647" s="28"/>
      <c r="DL2647" s="28"/>
    </row>
    <row r="2648" spans="2:116" s="23" customFormat="1" x14ac:dyDescent="0.35">
      <c r="B2648" s="24"/>
      <c r="C2648" s="24"/>
      <c r="D2648" s="27"/>
      <c r="E2648" s="40"/>
      <c r="M2648" s="26"/>
      <c r="Z2648" s="31"/>
      <c r="AW2648" s="21"/>
      <c r="AX2648" s="21"/>
      <c r="AY2648" s="21"/>
      <c r="AZ2648" s="21"/>
      <c r="BA2648" s="21"/>
      <c r="BB2648" s="21"/>
      <c r="BC2648" s="21"/>
      <c r="BD2648" s="21"/>
      <c r="BE2648" s="21"/>
      <c r="BF2648" s="21"/>
      <c r="BG2648" s="21"/>
      <c r="BH2648" s="21"/>
      <c r="BI2648" s="21"/>
      <c r="BJ2648" s="21"/>
      <c r="BK2648" s="21"/>
      <c r="BL2648" s="21"/>
      <c r="BM2648" s="21"/>
      <c r="BN2648" s="21"/>
      <c r="BO2648" s="21"/>
      <c r="BP2648" s="21"/>
      <c r="BQ2648" s="21"/>
      <c r="BR2648" s="21"/>
      <c r="BS2648" s="21"/>
      <c r="BT2648" s="21"/>
      <c r="BU2648" s="21"/>
      <c r="BV2648" s="21"/>
      <c r="BW2648" s="21"/>
      <c r="BX2648" s="21"/>
      <c r="BY2648" s="21"/>
      <c r="BZ2648" s="21"/>
      <c r="CA2648" s="21"/>
      <c r="CB2648" s="21"/>
      <c r="CC2648" s="21"/>
      <c r="CD2648" s="21"/>
      <c r="CE2648" s="21"/>
      <c r="CF2648" s="21"/>
      <c r="CG2648" s="21"/>
      <c r="CH2648" s="21"/>
      <c r="CI2648" s="21"/>
      <c r="CK2648" s="21"/>
      <c r="CL2648" s="21"/>
      <c r="CM2648" s="21"/>
      <c r="CN2648" s="21"/>
      <c r="CO2648" s="21"/>
      <c r="CP2648" s="21"/>
      <c r="CQ2648" s="21"/>
      <c r="CR2648" s="21"/>
      <c r="CS2648" s="21"/>
      <c r="CT2648" s="21"/>
      <c r="CU2648" s="21"/>
      <c r="CV2648" s="21"/>
      <c r="CW2648" s="21"/>
      <c r="CX2648" s="21"/>
      <c r="CY2648" s="21"/>
      <c r="CZ2648" s="21"/>
      <c r="DA2648" s="21"/>
      <c r="DB2648" s="21"/>
      <c r="DC2648" s="21"/>
      <c r="DD2648" s="21"/>
      <c r="DE2648" s="21"/>
      <c r="DF2648" s="21"/>
      <c r="DG2648" s="21"/>
      <c r="DH2648" s="21"/>
      <c r="DJ2648" s="28"/>
      <c r="DK2648" s="28"/>
      <c r="DL2648" s="28"/>
    </row>
    <row r="2649" spans="2:116" s="23" customFormat="1" x14ac:dyDescent="0.35">
      <c r="B2649" s="24"/>
      <c r="C2649" s="24"/>
      <c r="D2649" s="27"/>
      <c r="E2649" s="40"/>
      <c r="M2649" s="26"/>
      <c r="Z2649" s="31"/>
      <c r="AW2649" s="21"/>
      <c r="AX2649" s="21"/>
      <c r="AY2649" s="21"/>
      <c r="AZ2649" s="21"/>
      <c r="BA2649" s="21"/>
      <c r="BB2649" s="21"/>
      <c r="BC2649" s="21"/>
      <c r="BD2649" s="21"/>
      <c r="BE2649" s="21"/>
      <c r="BF2649" s="21"/>
      <c r="BG2649" s="21"/>
      <c r="BH2649" s="21"/>
      <c r="BI2649" s="21"/>
      <c r="BJ2649" s="21"/>
      <c r="BK2649" s="21"/>
      <c r="BL2649" s="21"/>
      <c r="BM2649" s="21"/>
      <c r="BN2649" s="21"/>
      <c r="BO2649" s="21"/>
      <c r="BP2649" s="21"/>
      <c r="BQ2649" s="21"/>
      <c r="BR2649" s="21"/>
      <c r="BS2649" s="21"/>
      <c r="BT2649" s="21"/>
      <c r="BU2649" s="21"/>
      <c r="BV2649" s="21"/>
      <c r="BW2649" s="21"/>
      <c r="BX2649" s="21"/>
      <c r="BY2649" s="21"/>
      <c r="BZ2649" s="21"/>
      <c r="CA2649" s="21"/>
      <c r="CB2649" s="21"/>
      <c r="CC2649" s="21"/>
      <c r="CD2649" s="21"/>
      <c r="CE2649" s="21"/>
      <c r="CF2649" s="21"/>
      <c r="CG2649" s="21"/>
      <c r="CH2649" s="21"/>
      <c r="CI2649" s="21"/>
      <c r="CK2649" s="21"/>
      <c r="CL2649" s="21"/>
      <c r="CM2649" s="21"/>
      <c r="CN2649" s="21"/>
      <c r="CO2649" s="21"/>
      <c r="CP2649" s="21"/>
      <c r="CQ2649" s="21"/>
      <c r="CR2649" s="21"/>
      <c r="CS2649" s="21"/>
      <c r="CT2649" s="21"/>
      <c r="CU2649" s="21"/>
      <c r="CV2649" s="21"/>
      <c r="CW2649" s="21"/>
      <c r="CX2649" s="21"/>
      <c r="CY2649" s="21"/>
      <c r="CZ2649" s="21"/>
      <c r="DA2649" s="21"/>
      <c r="DB2649" s="21"/>
      <c r="DC2649" s="21"/>
      <c r="DD2649" s="21"/>
      <c r="DE2649" s="21"/>
      <c r="DF2649" s="21"/>
      <c r="DG2649" s="21"/>
      <c r="DH2649" s="21"/>
      <c r="DJ2649" s="28"/>
      <c r="DK2649" s="28"/>
      <c r="DL2649" s="28"/>
    </row>
    <row r="2650" spans="2:116" s="23" customFormat="1" x14ac:dyDescent="0.35">
      <c r="B2650" s="24"/>
      <c r="C2650" s="24"/>
      <c r="D2650" s="27"/>
      <c r="E2650" s="40"/>
      <c r="M2650" s="26"/>
      <c r="Z2650" s="31"/>
      <c r="AW2650" s="21"/>
      <c r="AX2650" s="21"/>
      <c r="AY2650" s="21"/>
      <c r="AZ2650" s="21"/>
      <c r="BA2650" s="21"/>
      <c r="BB2650" s="21"/>
      <c r="BC2650" s="21"/>
      <c r="BD2650" s="21"/>
      <c r="BE2650" s="21"/>
      <c r="BF2650" s="21"/>
      <c r="BG2650" s="21"/>
      <c r="BH2650" s="21"/>
      <c r="BI2650" s="21"/>
      <c r="BJ2650" s="21"/>
      <c r="BK2650" s="21"/>
      <c r="BL2650" s="21"/>
      <c r="BM2650" s="21"/>
      <c r="BN2650" s="21"/>
      <c r="BO2650" s="21"/>
      <c r="BP2650" s="21"/>
      <c r="BQ2650" s="21"/>
      <c r="BR2650" s="21"/>
      <c r="BS2650" s="21"/>
      <c r="BT2650" s="21"/>
      <c r="BU2650" s="21"/>
      <c r="BV2650" s="21"/>
      <c r="BW2650" s="21"/>
      <c r="BX2650" s="21"/>
      <c r="BY2650" s="21"/>
      <c r="BZ2650" s="21"/>
      <c r="CA2650" s="21"/>
      <c r="CB2650" s="21"/>
      <c r="CC2650" s="21"/>
      <c r="CD2650" s="21"/>
      <c r="CE2650" s="21"/>
      <c r="CF2650" s="21"/>
      <c r="CG2650" s="21"/>
      <c r="CH2650" s="21"/>
      <c r="CI2650" s="21"/>
      <c r="CK2650" s="21"/>
      <c r="CL2650" s="21"/>
      <c r="CM2650" s="21"/>
      <c r="CN2650" s="21"/>
      <c r="CO2650" s="21"/>
      <c r="CP2650" s="21"/>
      <c r="CQ2650" s="21"/>
      <c r="CR2650" s="21"/>
      <c r="CS2650" s="21"/>
      <c r="CT2650" s="21"/>
      <c r="CU2650" s="21"/>
      <c r="CV2650" s="21"/>
      <c r="CW2650" s="21"/>
      <c r="CX2650" s="21"/>
      <c r="CY2650" s="21"/>
      <c r="CZ2650" s="21"/>
      <c r="DA2650" s="21"/>
      <c r="DB2650" s="21"/>
      <c r="DC2650" s="21"/>
      <c r="DD2650" s="21"/>
      <c r="DE2650" s="21"/>
      <c r="DF2650" s="21"/>
      <c r="DG2650" s="21"/>
      <c r="DH2650" s="21"/>
      <c r="DJ2650" s="28"/>
      <c r="DK2650" s="28"/>
      <c r="DL2650" s="28"/>
    </row>
    <row r="2651" spans="2:116" s="23" customFormat="1" x14ac:dyDescent="0.35">
      <c r="B2651" s="24"/>
      <c r="C2651" s="24"/>
      <c r="D2651" s="27"/>
      <c r="E2651" s="40"/>
      <c r="M2651" s="26"/>
      <c r="Z2651" s="31"/>
      <c r="AW2651" s="21"/>
      <c r="AX2651" s="21"/>
      <c r="AY2651" s="21"/>
      <c r="AZ2651" s="21"/>
      <c r="BA2651" s="21"/>
      <c r="BB2651" s="21"/>
      <c r="BC2651" s="21"/>
      <c r="BD2651" s="21"/>
      <c r="BE2651" s="21"/>
      <c r="BF2651" s="21"/>
      <c r="BG2651" s="21"/>
      <c r="BH2651" s="21"/>
      <c r="BI2651" s="21"/>
      <c r="BJ2651" s="21"/>
      <c r="BK2651" s="21"/>
      <c r="BL2651" s="21"/>
      <c r="BM2651" s="21"/>
      <c r="BN2651" s="21"/>
      <c r="BO2651" s="21"/>
      <c r="BP2651" s="21"/>
      <c r="BQ2651" s="21"/>
      <c r="BR2651" s="21"/>
      <c r="BS2651" s="21"/>
      <c r="BT2651" s="21"/>
      <c r="BU2651" s="21"/>
      <c r="BV2651" s="21"/>
      <c r="BW2651" s="21"/>
      <c r="BX2651" s="21"/>
      <c r="BY2651" s="21"/>
      <c r="BZ2651" s="21"/>
      <c r="CA2651" s="21"/>
      <c r="CB2651" s="21"/>
      <c r="CC2651" s="21"/>
      <c r="CD2651" s="21"/>
      <c r="CE2651" s="21"/>
      <c r="CF2651" s="21"/>
      <c r="CG2651" s="21"/>
      <c r="CH2651" s="21"/>
      <c r="CI2651" s="21"/>
      <c r="CK2651" s="21"/>
      <c r="CL2651" s="21"/>
      <c r="CM2651" s="21"/>
      <c r="CN2651" s="21"/>
      <c r="CO2651" s="21"/>
      <c r="CP2651" s="21"/>
      <c r="CQ2651" s="21"/>
      <c r="CR2651" s="21"/>
      <c r="CS2651" s="21"/>
      <c r="CT2651" s="21"/>
      <c r="CU2651" s="21"/>
      <c r="CV2651" s="21"/>
      <c r="CW2651" s="21"/>
      <c r="CX2651" s="21"/>
      <c r="CY2651" s="21"/>
      <c r="CZ2651" s="21"/>
      <c r="DA2651" s="21"/>
      <c r="DB2651" s="21"/>
      <c r="DC2651" s="21"/>
      <c r="DD2651" s="21"/>
      <c r="DE2651" s="21"/>
      <c r="DF2651" s="21"/>
      <c r="DG2651" s="21"/>
      <c r="DH2651" s="21"/>
      <c r="DJ2651" s="28"/>
      <c r="DK2651" s="28"/>
      <c r="DL2651" s="28"/>
    </row>
    <row r="2652" spans="2:116" s="23" customFormat="1" x14ac:dyDescent="0.35">
      <c r="B2652" s="24"/>
      <c r="C2652" s="24"/>
      <c r="D2652" s="27"/>
      <c r="E2652" s="40"/>
      <c r="M2652" s="26"/>
      <c r="Z2652" s="31"/>
      <c r="AW2652" s="21"/>
      <c r="AX2652" s="21"/>
      <c r="AY2652" s="21"/>
      <c r="AZ2652" s="21"/>
      <c r="BA2652" s="21"/>
      <c r="BB2652" s="21"/>
      <c r="BC2652" s="21"/>
      <c r="BD2652" s="21"/>
      <c r="BE2652" s="21"/>
      <c r="BF2652" s="21"/>
      <c r="BG2652" s="21"/>
      <c r="BH2652" s="21"/>
      <c r="BI2652" s="21"/>
      <c r="BJ2652" s="21"/>
      <c r="BK2652" s="21"/>
      <c r="BL2652" s="21"/>
      <c r="BM2652" s="21"/>
      <c r="BN2652" s="21"/>
      <c r="BO2652" s="21"/>
      <c r="BP2652" s="21"/>
      <c r="BQ2652" s="21"/>
      <c r="BR2652" s="21"/>
      <c r="BS2652" s="21"/>
      <c r="BT2652" s="21"/>
      <c r="BU2652" s="21"/>
      <c r="BV2652" s="21"/>
      <c r="BW2652" s="21"/>
      <c r="BX2652" s="21"/>
      <c r="BY2652" s="21"/>
      <c r="BZ2652" s="21"/>
      <c r="CA2652" s="21"/>
      <c r="CB2652" s="21"/>
      <c r="CC2652" s="21"/>
      <c r="CD2652" s="21"/>
      <c r="CE2652" s="21"/>
      <c r="CF2652" s="21"/>
      <c r="CG2652" s="21"/>
      <c r="CH2652" s="21"/>
      <c r="CI2652" s="21"/>
      <c r="CK2652" s="21"/>
      <c r="CL2652" s="21"/>
      <c r="CM2652" s="21"/>
      <c r="CN2652" s="21"/>
      <c r="CO2652" s="21"/>
      <c r="CP2652" s="21"/>
      <c r="CQ2652" s="21"/>
      <c r="CR2652" s="21"/>
      <c r="CS2652" s="21"/>
      <c r="CT2652" s="21"/>
      <c r="CU2652" s="21"/>
      <c r="CV2652" s="21"/>
      <c r="CW2652" s="21"/>
      <c r="CX2652" s="21"/>
      <c r="CY2652" s="21"/>
      <c r="CZ2652" s="21"/>
      <c r="DA2652" s="21"/>
      <c r="DB2652" s="21"/>
      <c r="DC2652" s="21"/>
      <c r="DD2652" s="21"/>
      <c r="DE2652" s="21"/>
      <c r="DF2652" s="21"/>
      <c r="DG2652" s="21"/>
      <c r="DH2652" s="21"/>
      <c r="DJ2652" s="28"/>
      <c r="DK2652" s="28"/>
      <c r="DL2652" s="28"/>
    </row>
    <row r="2653" spans="2:116" s="23" customFormat="1" x14ac:dyDescent="0.35">
      <c r="B2653" s="24"/>
      <c r="C2653" s="24"/>
      <c r="D2653" s="27"/>
      <c r="E2653" s="40"/>
      <c r="M2653" s="26"/>
      <c r="Z2653" s="31"/>
      <c r="AW2653" s="21"/>
      <c r="AX2653" s="21"/>
      <c r="AY2653" s="21"/>
      <c r="AZ2653" s="21"/>
      <c r="BA2653" s="21"/>
      <c r="BB2653" s="21"/>
      <c r="BC2653" s="21"/>
      <c r="BD2653" s="21"/>
      <c r="BE2653" s="21"/>
      <c r="BF2653" s="21"/>
      <c r="BG2653" s="21"/>
      <c r="BH2653" s="21"/>
      <c r="BI2653" s="21"/>
      <c r="BJ2653" s="21"/>
      <c r="BK2653" s="21"/>
      <c r="BL2653" s="21"/>
      <c r="BM2653" s="21"/>
      <c r="BN2653" s="21"/>
      <c r="BO2653" s="21"/>
      <c r="BP2653" s="21"/>
      <c r="BQ2653" s="21"/>
      <c r="BR2653" s="21"/>
      <c r="BS2653" s="21"/>
      <c r="BT2653" s="21"/>
      <c r="BU2653" s="21"/>
      <c r="BV2653" s="21"/>
      <c r="BW2653" s="21"/>
      <c r="BX2653" s="21"/>
      <c r="BY2653" s="21"/>
      <c r="BZ2653" s="21"/>
      <c r="CA2653" s="21"/>
      <c r="CB2653" s="21"/>
      <c r="CC2653" s="21"/>
      <c r="CD2653" s="21"/>
      <c r="CE2653" s="21"/>
      <c r="CF2653" s="21"/>
      <c r="CG2653" s="21"/>
      <c r="CH2653" s="21"/>
      <c r="CI2653" s="21"/>
      <c r="CK2653" s="21"/>
      <c r="CL2653" s="21"/>
      <c r="CM2653" s="21"/>
      <c r="CN2653" s="21"/>
      <c r="CO2653" s="21"/>
      <c r="CP2653" s="21"/>
      <c r="CQ2653" s="21"/>
      <c r="CR2653" s="21"/>
      <c r="CS2653" s="21"/>
      <c r="CT2653" s="21"/>
      <c r="CU2653" s="21"/>
      <c r="CV2653" s="21"/>
      <c r="CW2653" s="21"/>
      <c r="CX2653" s="21"/>
      <c r="CY2653" s="21"/>
      <c r="CZ2653" s="21"/>
      <c r="DA2653" s="21"/>
      <c r="DB2653" s="21"/>
      <c r="DC2653" s="21"/>
      <c r="DD2653" s="21"/>
      <c r="DE2653" s="21"/>
      <c r="DF2653" s="21"/>
      <c r="DG2653" s="21"/>
      <c r="DH2653" s="21"/>
      <c r="DJ2653" s="28"/>
      <c r="DK2653" s="28"/>
      <c r="DL2653" s="28"/>
    </row>
    <row r="2654" spans="2:116" s="23" customFormat="1" x14ac:dyDescent="0.35">
      <c r="B2654" s="24"/>
      <c r="C2654" s="24"/>
      <c r="D2654" s="27"/>
      <c r="E2654" s="40"/>
      <c r="M2654" s="26"/>
      <c r="Z2654" s="31"/>
      <c r="AW2654" s="21"/>
      <c r="AX2654" s="21"/>
      <c r="AY2654" s="21"/>
      <c r="AZ2654" s="21"/>
      <c r="BA2654" s="21"/>
      <c r="BB2654" s="21"/>
      <c r="BC2654" s="21"/>
      <c r="BD2654" s="21"/>
      <c r="BE2654" s="21"/>
      <c r="BF2654" s="21"/>
      <c r="BG2654" s="21"/>
      <c r="BH2654" s="21"/>
      <c r="BI2654" s="21"/>
      <c r="BJ2654" s="21"/>
      <c r="BK2654" s="21"/>
      <c r="BL2654" s="21"/>
      <c r="BM2654" s="21"/>
      <c r="BN2654" s="21"/>
      <c r="BO2654" s="21"/>
      <c r="BP2654" s="21"/>
      <c r="BQ2654" s="21"/>
      <c r="BR2654" s="21"/>
      <c r="BS2654" s="21"/>
      <c r="BT2654" s="21"/>
      <c r="BU2654" s="21"/>
      <c r="BV2654" s="21"/>
      <c r="BW2654" s="21"/>
      <c r="BX2654" s="21"/>
      <c r="BY2654" s="21"/>
      <c r="BZ2654" s="21"/>
      <c r="CA2654" s="21"/>
      <c r="CB2654" s="21"/>
      <c r="CC2654" s="21"/>
      <c r="CD2654" s="21"/>
      <c r="CE2654" s="21"/>
      <c r="CF2654" s="21"/>
      <c r="CG2654" s="21"/>
      <c r="CH2654" s="21"/>
      <c r="CI2654" s="21"/>
      <c r="CK2654" s="21"/>
      <c r="CL2654" s="21"/>
      <c r="CM2654" s="21"/>
      <c r="CN2654" s="21"/>
      <c r="CO2654" s="21"/>
      <c r="CP2654" s="21"/>
      <c r="CQ2654" s="21"/>
      <c r="CR2654" s="21"/>
      <c r="CS2654" s="21"/>
      <c r="CT2654" s="21"/>
      <c r="CU2654" s="21"/>
      <c r="CV2654" s="21"/>
      <c r="CW2654" s="21"/>
      <c r="CX2654" s="21"/>
      <c r="CY2654" s="21"/>
      <c r="CZ2654" s="21"/>
      <c r="DA2654" s="21"/>
      <c r="DB2654" s="21"/>
      <c r="DC2654" s="21"/>
      <c r="DD2654" s="21"/>
      <c r="DE2654" s="21"/>
      <c r="DF2654" s="21"/>
      <c r="DG2654" s="21"/>
      <c r="DH2654" s="21"/>
      <c r="DJ2654" s="28"/>
      <c r="DK2654" s="28"/>
      <c r="DL2654" s="28"/>
    </row>
    <row r="2655" spans="2:116" s="23" customFormat="1" x14ac:dyDescent="0.35">
      <c r="B2655" s="24"/>
      <c r="C2655" s="24"/>
      <c r="D2655" s="27"/>
      <c r="E2655" s="40"/>
      <c r="M2655" s="26"/>
      <c r="Z2655" s="31"/>
      <c r="AW2655" s="21"/>
      <c r="AX2655" s="21"/>
      <c r="AY2655" s="21"/>
      <c r="AZ2655" s="21"/>
      <c r="BA2655" s="21"/>
      <c r="BB2655" s="21"/>
      <c r="BC2655" s="21"/>
      <c r="BD2655" s="21"/>
      <c r="BE2655" s="21"/>
      <c r="BF2655" s="21"/>
      <c r="BG2655" s="21"/>
      <c r="BH2655" s="21"/>
      <c r="BI2655" s="21"/>
      <c r="BJ2655" s="21"/>
      <c r="BK2655" s="21"/>
      <c r="BL2655" s="21"/>
      <c r="BM2655" s="21"/>
      <c r="BN2655" s="21"/>
      <c r="BO2655" s="21"/>
      <c r="BP2655" s="21"/>
      <c r="BQ2655" s="21"/>
      <c r="BR2655" s="21"/>
      <c r="BS2655" s="21"/>
      <c r="BT2655" s="21"/>
      <c r="BU2655" s="21"/>
      <c r="BV2655" s="21"/>
      <c r="BW2655" s="21"/>
      <c r="BX2655" s="21"/>
      <c r="BY2655" s="21"/>
      <c r="BZ2655" s="21"/>
      <c r="CA2655" s="21"/>
      <c r="CB2655" s="21"/>
      <c r="CC2655" s="21"/>
      <c r="CD2655" s="21"/>
      <c r="CE2655" s="21"/>
      <c r="CF2655" s="21"/>
      <c r="CG2655" s="21"/>
      <c r="CH2655" s="21"/>
      <c r="CI2655" s="21"/>
      <c r="CK2655" s="21"/>
      <c r="CL2655" s="21"/>
      <c r="CM2655" s="21"/>
      <c r="CN2655" s="21"/>
      <c r="CO2655" s="21"/>
      <c r="CP2655" s="21"/>
      <c r="CQ2655" s="21"/>
      <c r="CR2655" s="21"/>
      <c r="CS2655" s="21"/>
      <c r="CT2655" s="21"/>
      <c r="CU2655" s="21"/>
      <c r="CV2655" s="21"/>
      <c r="CW2655" s="21"/>
      <c r="CX2655" s="21"/>
      <c r="CY2655" s="21"/>
      <c r="CZ2655" s="21"/>
      <c r="DA2655" s="21"/>
      <c r="DB2655" s="21"/>
      <c r="DC2655" s="21"/>
      <c r="DD2655" s="21"/>
      <c r="DE2655" s="21"/>
      <c r="DF2655" s="21"/>
      <c r="DG2655" s="21"/>
      <c r="DH2655" s="21"/>
      <c r="DJ2655" s="28"/>
      <c r="DK2655" s="28"/>
      <c r="DL2655" s="28"/>
    </row>
    <row r="2656" spans="2:116" s="23" customFormat="1" x14ac:dyDescent="0.35">
      <c r="B2656" s="24"/>
      <c r="C2656" s="24"/>
      <c r="D2656" s="27"/>
      <c r="E2656" s="40"/>
      <c r="M2656" s="26"/>
      <c r="Z2656" s="31"/>
      <c r="AW2656" s="21"/>
      <c r="AX2656" s="21"/>
      <c r="AY2656" s="21"/>
      <c r="AZ2656" s="21"/>
      <c r="BA2656" s="21"/>
      <c r="BB2656" s="21"/>
      <c r="BC2656" s="21"/>
      <c r="BD2656" s="21"/>
      <c r="BE2656" s="21"/>
      <c r="BF2656" s="21"/>
      <c r="BG2656" s="21"/>
      <c r="BH2656" s="21"/>
      <c r="BI2656" s="21"/>
      <c r="BJ2656" s="21"/>
      <c r="BK2656" s="21"/>
      <c r="BL2656" s="21"/>
      <c r="BM2656" s="21"/>
      <c r="BN2656" s="21"/>
      <c r="BO2656" s="21"/>
      <c r="BP2656" s="21"/>
      <c r="BQ2656" s="21"/>
      <c r="BR2656" s="21"/>
      <c r="BS2656" s="21"/>
      <c r="BT2656" s="21"/>
      <c r="BU2656" s="21"/>
      <c r="BV2656" s="21"/>
      <c r="BW2656" s="21"/>
      <c r="BX2656" s="21"/>
      <c r="BY2656" s="21"/>
      <c r="BZ2656" s="21"/>
      <c r="CA2656" s="21"/>
      <c r="CB2656" s="21"/>
      <c r="CC2656" s="21"/>
      <c r="CD2656" s="21"/>
      <c r="CE2656" s="21"/>
      <c r="CF2656" s="21"/>
      <c r="CG2656" s="21"/>
      <c r="CH2656" s="21"/>
      <c r="CI2656" s="21"/>
      <c r="CK2656" s="21"/>
      <c r="CL2656" s="21"/>
      <c r="CM2656" s="21"/>
      <c r="CN2656" s="21"/>
      <c r="CO2656" s="21"/>
      <c r="CP2656" s="21"/>
      <c r="CQ2656" s="21"/>
      <c r="CR2656" s="21"/>
      <c r="CS2656" s="21"/>
      <c r="CT2656" s="21"/>
      <c r="CU2656" s="21"/>
      <c r="CV2656" s="21"/>
      <c r="CW2656" s="21"/>
      <c r="CX2656" s="21"/>
      <c r="CY2656" s="21"/>
      <c r="CZ2656" s="21"/>
      <c r="DA2656" s="21"/>
      <c r="DB2656" s="21"/>
      <c r="DC2656" s="21"/>
      <c r="DD2656" s="21"/>
      <c r="DE2656" s="21"/>
      <c r="DF2656" s="21"/>
      <c r="DG2656" s="21"/>
      <c r="DH2656" s="21"/>
      <c r="DJ2656" s="28"/>
      <c r="DK2656" s="28"/>
      <c r="DL2656" s="28"/>
    </row>
    <row r="2657" spans="2:116" s="23" customFormat="1" x14ac:dyDescent="0.35">
      <c r="B2657" s="24"/>
      <c r="C2657" s="24"/>
      <c r="D2657" s="27"/>
      <c r="E2657" s="40"/>
      <c r="M2657" s="26"/>
      <c r="Z2657" s="31"/>
      <c r="AW2657" s="21"/>
      <c r="AX2657" s="21"/>
      <c r="AY2657" s="21"/>
      <c r="AZ2657" s="21"/>
      <c r="BA2657" s="21"/>
      <c r="BB2657" s="21"/>
      <c r="BC2657" s="21"/>
      <c r="BD2657" s="21"/>
      <c r="BE2657" s="21"/>
      <c r="BF2657" s="21"/>
      <c r="BG2657" s="21"/>
      <c r="BH2657" s="21"/>
      <c r="BI2657" s="21"/>
      <c r="BJ2657" s="21"/>
      <c r="BK2657" s="21"/>
      <c r="BL2657" s="21"/>
      <c r="BM2657" s="21"/>
      <c r="BN2657" s="21"/>
      <c r="BO2657" s="21"/>
      <c r="BP2657" s="21"/>
      <c r="BQ2657" s="21"/>
      <c r="BR2657" s="21"/>
      <c r="BS2657" s="21"/>
      <c r="BT2657" s="21"/>
      <c r="BU2657" s="21"/>
      <c r="BV2657" s="21"/>
      <c r="BW2657" s="21"/>
      <c r="BX2657" s="21"/>
      <c r="BY2657" s="21"/>
      <c r="BZ2657" s="21"/>
      <c r="CA2657" s="21"/>
      <c r="CB2657" s="21"/>
      <c r="CC2657" s="21"/>
      <c r="CD2657" s="21"/>
      <c r="CE2657" s="21"/>
      <c r="CF2657" s="21"/>
      <c r="CG2657" s="21"/>
      <c r="CH2657" s="21"/>
      <c r="CI2657" s="21"/>
      <c r="CK2657" s="21"/>
      <c r="CL2657" s="21"/>
      <c r="CM2657" s="21"/>
      <c r="CN2657" s="21"/>
      <c r="CO2657" s="21"/>
      <c r="CP2657" s="21"/>
      <c r="CQ2657" s="21"/>
      <c r="CR2657" s="21"/>
      <c r="CS2657" s="21"/>
      <c r="CT2657" s="21"/>
      <c r="CU2657" s="21"/>
      <c r="CV2657" s="21"/>
      <c r="CW2657" s="21"/>
      <c r="CX2657" s="21"/>
      <c r="CY2657" s="21"/>
      <c r="CZ2657" s="21"/>
      <c r="DA2657" s="21"/>
      <c r="DB2657" s="21"/>
      <c r="DC2657" s="21"/>
      <c r="DD2657" s="21"/>
      <c r="DE2657" s="21"/>
      <c r="DF2657" s="21"/>
      <c r="DG2657" s="21"/>
      <c r="DH2657" s="21"/>
      <c r="DJ2657" s="28"/>
      <c r="DK2657" s="28"/>
      <c r="DL2657" s="28"/>
    </row>
    <row r="2658" spans="2:116" s="23" customFormat="1" x14ac:dyDescent="0.35">
      <c r="B2658" s="24"/>
      <c r="C2658" s="24"/>
      <c r="D2658" s="27"/>
      <c r="E2658" s="40"/>
      <c r="M2658" s="26"/>
      <c r="Z2658" s="31"/>
      <c r="AW2658" s="21"/>
      <c r="AX2658" s="21"/>
      <c r="AY2658" s="21"/>
      <c r="AZ2658" s="21"/>
      <c r="BA2658" s="21"/>
      <c r="BB2658" s="21"/>
      <c r="BC2658" s="21"/>
      <c r="BD2658" s="21"/>
      <c r="BE2658" s="21"/>
      <c r="BF2658" s="21"/>
      <c r="BG2658" s="21"/>
      <c r="BH2658" s="21"/>
      <c r="BI2658" s="21"/>
      <c r="BJ2658" s="21"/>
      <c r="BK2658" s="21"/>
      <c r="BL2658" s="21"/>
      <c r="BM2658" s="21"/>
      <c r="BN2658" s="21"/>
      <c r="BO2658" s="21"/>
      <c r="BP2658" s="21"/>
      <c r="BQ2658" s="21"/>
      <c r="BR2658" s="21"/>
      <c r="BS2658" s="21"/>
      <c r="BT2658" s="21"/>
      <c r="BU2658" s="21"/>
      <c r="BV2658" s="21"/>
      <c r="BW2658" s="21"/>
      <c r="BX2658" s="21"/>
      <c r="BY2658" s="21"/>
      <c r="BZ2658" s="21"/>
      <c r="CA2658" s="21"/>
      <c r="CB2658" s="21"/>
      <c r="CC2658" s="21"/>
      <c r="CD2658" s="21"/>
      <c r="CE2658" s="21"/>
      <c r="CF2658" s="21"/>
      <c r="CG2658" s="21"/>
      <c r="CH2658" s="21"/>
      <c r="CI2658" s="21"/>
      <c r="CK2658" s="21"/>
      <c r="CL2658" s="21"/>
      <c r="CM2658" s="21"/>
      <c r="CN2658" s="21"/>
      <c r="CO2658" s="21"/>
      <c r="CP2658" s="21"/>
      <c r="CQ2658" s="21"/>
      <c r="CR2658" s="21"/>
      <c r="CS2658" s="21"/>
      <c r="CT2658" s="21"/>
      <c r="CU2658" s="21"/>
      <c r="CV2658" s="21"/>
      <c r="CW2658" s="21"/>
      <c r="CX2658" s="21"/>
      <c r="CY2658" s="21"/>
      <c r="CZ2658" s="21"/>
      <c r="DA2658" s="21"/>
      <c r="DB2658" s="21"/>
      <c r="DC2658" s="21"/>
      <c r="DD2658" s="21"/>
      <c r="DE2658" s="21"/>
      <c r="DF2658" s="21"/>
      <c r="DG2658" s="21"/>
      <c r="DH2658" s="21"/>
      <c r="DJ2658" s="28"/>
      <c r="DK2658" s="28"/>
      <c r="DL2658" s="28"/>
    </row>
    <row r="2659" spans="2:116" s="23" customFormat="1" x14ac:dyDescent="0.35">
      <c r="B2659" s="24"/>
      <c r="C2659" s="24"/>
      <c r="D2659" s="27"/>
      <c r="E2659" s="40"/>
      <c r="M2659" s="26"/>
      <c r="Z2659" s="31"/>
      <c r="AW2659" s="21"/>
      <c r="AX2659" s="21"/>
      <c r="AY2659" s="21"/>
      <c r="AZ2659" s="21"/>
      <c r="BA2659" s="21"/>
      <c r="BB2659" s="21"/>
      <c r="BC2659" s="21"/>
      <c r="BD2659" s="21"/>
      <c r="BE2659" s="21"/>
      <c r="BF2659" s="21"/>
      <c r="BG2659" s="21"/>
      <c r="BH2659" s="21"/>
      <c r="BI2659" s="21"/>
      <c r="BJ2659" s="21"/>
      <c r="BK2659" s="21"/>
      <c r="BL2659" s="21"/>
      <c r="BM2659" s="21"/>
      <c r="BN2659" s="21"/>
      <c r="BO2659" s="21"/>
      <c r="BP2659" s="21"/>
      <c r="BQ2659" s="21"/>
      <c r="BR2659" s="21"/>
      <c r="BS2659" s="21"/>
      <c r="BT2659" s="21"/>
      <c r="BU2659" s="21"/>
      <c r="BV2659" s="21"/>
      <c r="BW2659" s="21"/>
      <c r="BX2659" s="21"/>
      <c r="BY2659" s="21"/>
      <c r="BZ2659" s="21"/>
      <c r="CA2659" s="21"/>
      <c r="CB2659" s="21"/>
      <c r="CC2659" s="21"/>
      <c r="CD2659" s="21"/>
      <c r="CE2659" s="21"/>
      <c r="CF2659" s="21"/>
      <c r="CG2659" s="21"/>
      <c r="CH2659" s="21"/>
      <c r="CI2659" s="21"/>
      <c r="CK2659" s="21"/>
      <c r="CL2659" s="21"/>
      <c r="CM2659" s="21"/>
      <c r="CN2659" s="21"/>
      <c r="CO2659" s="21"/>
      <c r="CP2659" s="21"/>
      <c r="CQ2659" s="21"/>
      <c r="CR2659" s="21"/>
      <c r="CS2659" s="21"/>
      <c r="CT2659" s="21"/>
      <c r="CU2659" s="21"/>
      <c r="CV2659" s="21"/>
      <c r="CW2659" s="21"/>
      <c r="CX2659" s="21"/>
      <c r="CY2659" s="21"/>
      <c r="CZ2659" s="21"/>
      <c r="DA2659" s="21"/>
      <c r="DB2659" s="21"/>
      <c r="DC2659" s="21"/>
      <c r="DD2659" s="21"/>
      <c r="DE2659" s="21"/>
      <c r="DF2659" s="21"/>
      <c r="DG2659" s="21"/>
      <c r="DH2659" s="21"/>
      <c r="DJ2659" s="28"/>
      <c r="DK2659" s="28"/>
      <c r="DL2659" s="28"/>
    </row>
    <row r="2660" spans="2:116" s="23" customFormat="1" x14ac:dyDescent="0.35">
      <c r="B2660" s="24"/>
      <c r="C2660" s="24"/>
      <c r="D2660" s="27"/>
      <c r="E2660" s="40"/>
      <c r="M2660" s="26"/>
      <c r="Z2660" s="31"/>
      <c r="AW2660" s="21"/>
      <c r="AX2660" s="21"/>
      <c r="AY2660" s="21"/>
      <c r="AZ2660" s="21"/>
      <c r="BA2660" s="21"/>
      <c r="BB2660" s="21"/>
      <c r="BC2660" s="21"/>
      <c r="BD2660" s="21"/>
      <c r="BE2660" s="21"/>
      <c r="BF2660" s="21"/>
      <c r="BG2660" s="21"/>
      <c r="BH2660" s="21"/>
      <c r="BI2660" s="21"/>
      <c r="BJ2660" s="21"/>
      <c r="BK2660" s="21"/>
      <c r="BL2660" s="21"/>
      <c r="BM2660" s="21"/>
      <c r="BN2660" s="21"/>
      <c r="BO2660" s="21"/>
      <c r="BP2660" s="21"/>
      <c r="BQ2660" s="21"/>
      <c r="BR2660" s="21"/>
      <c r="BS2660" s="21"/>
      <c r="BT2660" s="21"/>
      <c r="BU2660" s="21"/>
      <c r="BV2660" s="21"/>
      <c r="BW2660" s="21"/>
      <c r="BX2660" s="21"/>
      <c r="BY2660" s="21"/>
      <c r="BZ2660" s="21"/>
      <c r="CA2660" s="21"/>
      <c r="CB2660" s="21"/>
      <c r="CC2660" s="21"/>
      <c r="CD2660" s="21"/>
      <c r="CE2660" s="21"/>
      <c r="CF2660" s="21"/>
      <c r="CG2660" s="21"/>
      <c r="CH2660" s="21"/>
      <c r="CI2660" s="21"/>
      <c r="CK2660" s="21"/>
      <c r="CL2660" s="21"/>
      <c r="CM2660" s="21"/>
      <c r="CN2660" s="21"/>
      <c r="CO2660" s="21"/>
      <c r="CP2660" s="21"/>
      <c r="CQ2660" s="21"/>
      <c r="CR2660" s="21"/>
      <c r="CS2660" s="21"/>
      <c r="CT2660" s="21"/>
      <c r="CU2660" s="21"/>
      <c r="CV2660" s="21"/>
      <c r="CW2660" s="21"/>
      <c r="CX2660" s="21"/>
      <c r="CY2660" s="21"/>
      <c r="CZ2660" s="21"/>
      <c r="DA2660" s="21"/>
      <c r="DB2660" s="21"/>
      <c r="DC2660" s="21"/>
      <c r="DD2660" s="21"/>
      <c r="DE2660" s="21"/>
      <c r="DF2660" s="21"/>
      <c r="DG2660" s="21"/>
      <c r="DH2660" s="21"/>
      <c r="DJ2660" s="28"/>
      <c r="DK2660" s="28"/>
      <c r="DL2660" s="28"/>
    </row>
    <row r="2661" spans="2:116" s="23" customFormat="1" x14ac:dyDescent="0.35">
      <c r="B2661" s="24"/>
      <c r="C2661" s="24"/>
      <c r="D2661" s="27"/>
      <c r="E2661" s="40"/>
      <c r="M2661" s="26"/>
      <c r="Z2661" s="31"/>
      <c r="AW2661" s="21"/>
      <c r="AX2661" s="21"/>
      <c r="AY2661" s="21"/>
      <c r="AZ2661" s="21"/>
      <c r="BA2661" s="21"/>
      <c r="BB2661" s="21"/>
      <c r="BC2661" s="21"/>
      <c r="BD2661" s="21"/>
      <c r="BE2661" s="21"/>
      <c r="BF2661" s="21"/>
      <c r="BG2661" s="21"/>
      <c r="BH2661" s="21"/>
      <c r="BI2661" s="21"/>
      <c r="BJ2661" s="21"/>
      <c r="BK2661" s="21"/>
      <c r="BL2661" s="21"/>
      <c r="BM2661" s="21"/>
      <c r="BN2661" s="21"/>
      <c r="BO2661" s="21"/>
      <c r="BP2661" s="21"/>
      <c r="BQ2661" s="21"/>
      <c r="BR2661" s="21"/>
      <c r="BS2661" s="21"/>
      <c r="BT2661" s="21"/>
      <c r="BU2661" s="21"/>
      <c r="BV2661" s="21"/>
      <c r="BW2661" s="21"/>
      <c r="BX2661" s="21"/>
      <c r="BY2661" s="21"/>
      <c r="BZ2661" s="21"/>
      <c r="CA2661" s="21"/>
      <c r="CB2661" s="21"/>
      <c r="CC2661" s="21"/>
      <c r="CD2661" s="21"/>
      <c r="CE2661" s="21"/>
      <c r="CF2661" s="21"/>
      <c r="CG2661" s="21"/>
      <c r="CH2661" s="21"/>
      <c r="CI2661" s="21"/>
      <c r="CK2661" s="21"/>
      <c r="CL2661" s="21"/>
      <c r="CM2661" s="21"/>
      <c r="CN2661" s="21"/>
      <c r="CO2661" s="21"/>
      <c r="CP2661" s="21"/>
      <c r="CQ2661" s="21"/>
      <c r="CR2661" s="21"/>
      <c r="CS2661" s="21"/>
      <c r="CT2661" s="21"/>
      <c r="CU2661" s="21"/>
      <c r="CV2661" s="21"/>
      <c r="CW2661" s="21"/>
      <c r="CX2661" s="21"/>
      <c r="CY2661" s="21"/>
      <c r="CZ2661" s="21"/>
      <c r="DA2661" s="21"/>
      <c r="DB2661" s="21"/>
      <c r="DC2661" s="21"/>
      <c r="DD2661" s="21"/>
      <c r="DE2661" s="21"/>
      <c r="DF2661" s="21"/>
      <c r="DG2661" s="21"/>
      <c r="DH2661" s="21"/>
      <c r="DJ2661" s="28"/>
      <c r="DK2661" s="28"/>
      <c r="DL2661" s="28"/>
    </row>
    <row r="2662" spans="2:116" s="23" customFormat="1" x14ac:dyDescent="0.35">
      <c r="B2662" s="24"/>
      <c r="C2662" s="24"/>
      <c r="D2662" s="27"/>
      <c r="E2662" s="40"/>
      <c r="M2662" s="26"/>
      <c r="Z2662" s="31"/>
      <c r="AW2662" s="21"/>
      <c r="AX2662" s="21"/>
      <c r="AY2662" s="21"/>
      <c r="AZ2662" s="21"/>
      <c r="BA2662" s="21"/>
      <c r="BB2662" s="21"/>
      <c r="BC2662" s="21"/>
      <c r="BD2662" s="21"/>
      <c r="BE2662" s="21"/>
      <c r="BF2662" s="21"/>
      <c r="BG2662" s="21"/>
      <c r="BH2662" s="21"/>
      <c r="BI2662" s="21"/>
      <c r="BJ2662" s="21"/>
      <c r="BK2662" s="21"/>
      <c r="BL2662" s="21"/>
      <c r="BM2662" s="21"/>
      <c r="BN2662" s="21"/>
      <c r="BO2662" s="21"/>
      <c r="BP2662" s="21"/>
      <c r="BQ2662" s="21"/>
      <c r="BR2662" s="21"/>
      <c r="BS2662" s="21"/>
      <c r="BT2662" s="21"/>
      <c r="BU2662" s="21"/>
      <c r="BV2662" s="21"/>
      <c r="BW2662" s="21"/>
      <c r="BX2662" s="21"/>
      <c r="BY2662" s="21"/>
      <c r="BZ2662" s="21"/>
      <c r="CA2662" s="21"/>
      <c r="CB2662" s="21"/>
      <c r="CC2662" s="21"/>
      <c r="CD2662" s="21"/>
      <c r="CE2662" s="21"/>
      <c r="CF2662" s="21"/>
      <c r="CG2662" s="21"/>
      <c r="CH2662" s="21"/>
      <c r="CI2662" s="21"/>
      <c r="CK2662" s="21"/>
      <c r="CL2662" s="21"/>
      <c r="CM2662" s="21"/>
      <c r="CN2662" s="21"/>
      <c r="CO2662" s="21"/>
      <c r="CP2662" s="21"/>
      <c r="CQ2662" s="21"/>
      <c r="CR2662" s="21"/>
      <c r="CS2662" s="21"/>
      <c r="CT2662" s="21"/>
      <c r="CU2662" s="21"/>
      <c r="CV2662" s="21"/>
      <c r="CW2662" s="21"/>
      <c r="CX2662" s="21"/>
      <c r="CY2662" s="21"/>
      <c r="CZ2662" s="21"/>
      <c r="DA2662" s="21"/>
      <c r="DB2662" s="21"/>
      <c r="DC2662" s="21"/>
      <c r="DD2662" s="21"/>
      <c r="DE2662" s="21"/>
      <c r="DF2662" s="21"/>
      <c r="DG2662" s="21"/>
      <c r="DH2662" s="21"/>
      <c r="DJ2662" s="28"/>
      <c r="DK2662" s="28"/>
      <c r="DL2662" s="28"/>
    </row>
    <row r="2663" spans="2:116" s="23" customFormat="1" x14ac:dyDescent="0.35">
      <c r="B2663" s="24"/>
      <c r="C2663" s="24"/>
      <c r="D2663" s="27"/>
      <c r="E2663" s="40"/>
      <c r="M2663" s="26"/>
      <c r="Z2663" s="31"/>
      <c r="AW2663" s="21"/>
      <c r="AX2663" s="21"/>
      <c r="AY2663" s="21"/>
      <c r="AZ2663" s="21"/>
      <c r="BA2663" s="21"/>
      <c r="BB2663" s="21"/>
      <c r="BC2663" s="21"/>
      <c r="BD2663" s="21"/>
      <c r="BE2663" s="21"/>
      <c r="BF2663" s="21"/>
      <c r="BG2663" s="21"/>
      <c r="BH2663" s="21"/>
      <c r="BI2663" s="21"/>
      <c r="BJ2663" s="21"/>
      <c r="BK2663" s="21"/>
      <c r="BL2663" s="21"/>
      <c r="BM2663" s="21"/>
      <c r="BN2663" s="21"/>
      <c r="BO2663" s="21"/>
      <c r="BP2663" s="21"/>
      <c r="BQ2663" s="21"/>
      <c r="BR2663" s="21"/>
      <c r="BS2663" s="21"/>
      <c r="BT2663" s="21"/>
      <c r="BU2663" s="21"/>
      <c r="BV2663" s="21"/>
      <c r="BW2663" s="21"/>
      <c r="BX2663" s="21"/>
      <c r="BY2663" s="21"/>
      <c r="BZ2663" s="21"/>
      <c r="CA2663" s="21"/>
      <c r="CB2663" s="21"/>
      <c r="CC2663" s="21"/>
      <c r="CD2663" s="21"/>
      <c r="CE2663" s="21"/>
      <c r="CF2663" s="21"/>
      <c r="CG2663" s="21"/>
      <c r="CH2663" s="21"/>
      <c r="CI2663" s="21"/>
      <c r="CK2663" s="21"/>
      <c r="CL2663" s="21"/>
      <c r="CM2663" s="21"/>
      <c r="CN2663" s="21"/>
      <c r="CO2663" s="21"/>
      <c r="CP2663" s="21"/>
      <c r="CQ2663" s="21"/>
      <c r="CR2663" s="21"/>
      <c r="CS2663" s="21"/>
      <c r="CT2663" s="21"/>
      <c r="CU2663" s="21"/>
      <c r="CV2663" s="21"/>
      <c r="CW2663" s="21"/>
      <c r="CX2663" s="21"/>
      <c r="CY2663" s="21"/>
      <c r="CZ2663" s="21"/>
      <c r="DA2663" s="21"/>
      <c r="DB2663" s="21"/>
      <c r="DC2663" s="21"/>
      <c r="DD2663" s="21"/>
      <c r="DE2663" s="21"/>
      <c r="DF2663" s="21"/>
      <c r="DG2663" s="21"/>
      <c r="DH2663" s="21"/>
      <c r="DJ2663" s="28"/>
      <c r="DK2663" s="28"/>
      <c r="DL2663" s="28"/>
    </row>
    <row r="2664" spans="2:116" s="23" customFormat="1" x14ac:dyDescent="0.35">
      <c r="B2664" s="24"/>
      <c r="C2664" s="24"/>
      <c r="D2664" s="27"/>
      <c r="E2664" s="40"/>
      <c r="M2664" s="26"/>
      <c r="Z2664" s="31"/>
      <c r="AW2664" s="21"/>
      <c r="AX2664" s="21"/>
      <c r="AY2664" s="21"/>
      <c r="AZ2664" s="21"/>
      <c r="BA2664" s="21"/>
      <c r="BB2664" s="21"/>
      <c r="BC2664" s="21"/>
      <c r="BD2664" s="21"/>
      <c r="BE2664" s="21"/>
      <c r="BF2664" s="21"/>
      <c r="BG2664" s="21"/>
      <c r="BH2664" s="21"/>
      <c r="BI2664" s="21"/>
      <c r="BJ2664" s="21"/>
      <c r="BK2664" s="21"/>
      <c r="BL2664" s="21"/>
      <c r="BM2664" s="21"/>
      <c r="BN2664" s="21"/>
      <c r="BO2664" s="21"/>
      <c r="BP2664" s="21"/>
      <c r="BQ2664" s="21"/>
      <c r="BR2664" s="21"/>
      <c r="BS2664" s="21"/>
      <c r="BT2664" s="21"/>
      <c r="BU2664" s="21"/>
      <c r="BV2664" s="21"/>
      <c r="BW2664" s="21"/>
      <c r="BX2664" s="21"/>
      <c r="BY2664" s="21"/>
      <c r="BZ2664" s="21"/>
      <c r="CA2664" s="21"/>
      <c r="CB2664" s="21"/>
      <c r="CC2664" s="21"/>
      <c r="CD2664" s="21"/>
      <c r="CE2664" s="21"/>
      <c r="CF2664" s="21"/>
      <c r="CG2664" s="21"/>
      <c r="CH2664" s="21"/>
      <c r="CI2664" s="21"/>
      <c r="CK2664" s="21"/>
      <c r="CL2664" s="21"/>
      <c r="CM2664" s="21"/>
      <c r="CN2664" s="21"/>
      <c r="CO2664" s="21"/>
      <c r="CP2664" s="21"/>
      <c r="CQ2664" s="21"/>
      <c r="CR2664" s="21"/>
      <c r="CS2664" s="21"/>
      <c r="CT2664" s="21"/>
      <c r="CU2664" s="21"/>
      <c r="CV2664" s="21"/>
      <c r="CW2664" s="21"/>
      <c r="CX2664" s="21"/>
      <c r="CY2664" s="21"/>
      <c r="CZ2664" s="21"/>
      <c r="DA2664" s="21"/>
      <c r="DB2664" s="21"/>
      <c r="DC2664" s="21"/>
      <c r="DD2664" s="21"/>
      <c r="DE2664" s="21"/>
      <c r="DF2664" s="21"/>
      <c r="DG2664" s="21"/>
      <c r="DH2664" s="21"/>
      <c r="DJ2664" s="28"/>
      <c r="DK2664" s="28"/>
      <c r="DL2664" s="28"/>
    </row>
    <row r="2665" spans="2:116" s="23" customFormat="1" x14ac:dyDescent="0.35">
      <c r="B2665" s="24"/>
      <c r="C2665" s="24"/>
      <c r="D2665" s="27"/>
      <c r="E2665" s="40"/>
      <c r="M2665" s="26"/>
      <c r="Z2665" s="31"/>
      <c r="AW2665" s="21"/>
      <c r="AX2665" s="21"/>
      <c r="AY2665" s="21"/>
      <c r="AZ2665" s="21"/>
      <c r="BA2665" s="21"/>
      <c r="BB2665" s="21"/>
      <c r="BC2665" s="21"/>
      <c r="BD2665" s="21"/>
      <c r="BE2665" s="21"/>
      <c r="BF2665" s="21"/>
      <c r="BG2665" s="21"/>
      <c r="BH2665" s="21"/>
      <c r="BI2665" s="21"/>
      <c r="BJ2665" s="21"/>
      <c r="BK2665" s="21"/>
      <c r="BL2665" s="21"/>
      <c r="BM2665" s="21"/>
      <c r="BN2665" s="21"/>
      <c r="BO2665" s="21"/>
      <c r="BP2665" s="21"/>
      <c r="BQ2665" s="21"/>
      <c r="BR2665" s="21"/>
      <c r="BS2665" s="21"/>
      <c r="BT2665" s="21"/>
      <c r="BU2665" s="21"/>
      <c r="BV2665" s="21"/>
      <c r="BW2665" s="21"/>
      <c r="BX2665" s="21"/>
      <c r="BY2665" s="21"/>
      <c r="BZ2665" s="21"/>
      <c r="CA2665" s="21"/>
      <c r="CB2665" s="21"/>
      <c r="CC2665" s="21"/>
      <c r="CD2665" s="21"/>
      <c r="CE2665" s="21"/>
      <c r="CF2665" s="21"/>
      <c r="CG2665" s="21"/>
      <c r="CH2665" s="21"/>
      <c r="CI2665" s="21"/>
      <c r="CK2665" s="21"/>
      <c r="CL2665" s="21"/>
      <c r="CM2665" s="21"/>
      <c r="CN2665" s="21"/>
      <c r="CO2665" s="21"/>
      <c r="CP2665" s="21"/>
      <c r="CQ2665" s="21"/>
      <c r="CR2665" s="21"/>
      <c r="CS2665" s="21"/>
      <c r="CT2665" s="21"/>
      <c r="CU2665" s="21"/>
      <c r="CV2665" s="21"/>
      <c r="CW2665" s="21"/>
      <c r="CX2665" s="21"/>
      <c r="CY2665" s="21"/>
      <c r="CZ2665" s="21"/>
      <c r="DA2665" s="21"/>
      <c r="DB2665" s="21"/>
      <c r="DC2665" s="21"/>
      <c r="DD2665" s="21"/>
      <c r="DE2665" s="21"/>
      <c r="DF2665" s="21"/>
      <c r="DG2665" s="21"/>
      <c r="DH2665" s="21"/>
      <c r="DJ2665" s="28"/>
      <c r="DK2665" s="28"/>
      <c r="DL2665" s="28"/>
    </row>
    <row r="2666" spans="2:116" s="23" customFormat="1" x14ac:dyDescent="0.35">
      <c r="B2666" s="24"/>
      <c r="C2666" s="24"/>
      <c r="D2666" s="27"/>
      <c r="E2666" s="40"/>
      <c r="M2666" s="26"/>
      <c r="Z2666" s="31"/>
      <c r="AW2666" s="21"/>
      <c r="AX2666" s="21"/>
      <c r="AY2666" s="21"/>
      <c r="AZ2666" s="21"/>
      <c r="BA2666" s="21"/>
      <c r="BB2666" s="21"/>
      <c r="BC2666" s="21"/>
      <c r="BD2666" s="21"/>
      <c r="BE2666" s="21"/>
      <c r="BF2666" s="21"/>
      <c r="BG2666" s="21"/>
      <c r="BH2666" s="21"/>
      <c r="BI2666" s="21"/>
      <c r="BJ2666" s="21"/>
      <c r="BK2666" s="21"/>
      <c r="BL2666" s="21"/>
      <c r="BM2666" s="21"/>
      <c r="BN2666" s="21"/>
      <c r="BO2666" s="21"/>
      <c r="BP2666" s="21"/>
      <c r="BQ2666" s="21"/>
      <c r="BR2666" s="21"/>
      <c r="BS2666" s="21"/>
      <c r="BT2666" s="21"/>
      <c r="BU2666" s="21"/>
      <c r="BV2666" s="21"/>
      <c r="BW2666" s="21"/>
      <c r="BX2666" s="21"/>
      <c r="BY2666" s="21"/>
      <c r="BZ2666" s="21"/>
      <c r="CA2666" s="21"/>
      <c r="CB2666" s="21"/>
      <c r="CC2666" s="21"/>
      <c r="CD2666" s="21"/>
      <c r="CE2666" s="21"/>
      <c r="CF2666" s="21"/>
      <c r="CG2666" s="21"/>
      <c r="CH2666" s="21"/>
      <c r="CI2666" s="21"/>
      <c r="CK2666" s="21"/>
      <c r="CL2666" s="21"/>
      <c r="CM2666" s="21"/>
      <c r="CN2666" s="21"/>
      <c r="CO2666" s="21"/>
      <c r="CP2666" s="21"/>
      <c r="CQ2666" s="21"/>
      <c r="CR2666" s="21"/>
      <c r="CS2666" s="21"/>
      <c r="CT2666" s="21"/>
      <c r="CU2666" s="21"/>
      <c r="CV2666" s="21"/>
      <c r="CW2666" s="21"/>
      <c r="CX2666" s="21"/>
      <c r="CY2666" s="21"/>
      <c r="CZ2666" s="21"/>
      <c r="DA2666" s="21"/>
      <c r="DB2666" s="21"/>
      <c r="DC2666" s="21"/>
      <c r="DD2666" s="21"/>
      <c r="DE2666" s="21"/>
      <c r="DF2666" s="21"/>
      <c r="DG2666" s="21"/>
      <c r="DH2666" s="21"/>
      <c r="DJ2666" s="28"/>
      <c r="DK2666" s="28"/>
      <c r="DL2666" s="28"/>
    </row>
    <row r="2667" spans="2:116" s="23" customFormat="1" x14ac:dyDescent="0.35">
      <c r="B2667" s="24"/>
      <c r="C2667" s="24"/>
      <c r="D2667" s="27"/>
      <c r="E2667" s="40"/>
      <c r="M2667" s="26"/>
      <c r="Z2667" s="31"/>
      <c r="AW2667" s="21"/>
      <c r="AX2667" s="21"/>
      <c r="AY2667" s="21"/>
      <c r="AZ2667" s="21"/>
      <c r="BA2667" s="21"/>
      <c r="BB2667" s="21"/>
      <c r="BC2667" s="21"/>
      <c r="BD2667" s="21"/>
      <c r="BE2667" s="21"/>
      <c r="BF2667" s="21"/>
      <c r="BG2667" s="21"/>
      <c r="BH2667" s="21"/>
      <c r="BI2667" s="21"/>
      <c r="BJ2667" s="21"/>
      <c r="BK2667" s="21"/>
      <c r="BL2667" s="21"/>
      <c r="BM2667" s="21"/>
      <c r="BN2667" s="21"/>
      <c r="BO2667" s="21"/>
      <c r="BP2667" s="21"/>
      <c r="BQ2667" s="21"/>
      <c r="BR2667" s="21"/>
      <c r="BS2667" s="21"/>
      <c r="BT2667" s="21"/>
      <c r="BU2667" s="21"/>
      <c r="BV2667" s="21"/>
      <c r="BW2667" s="21"/>
      <c r="BX2667" s="21"/>
      <c r="BY2667" s="21"/>
      <c r="BZ2667" s="21"/>
      <c r="CA2667" s="21"/>
      <c r="CB2667" s="21"/>
      <c r="CC2667" s="21"/>
      <c r="CD2667" s="21"/>
      <c r="CE2667" s="21"/>
      <c r="CF2667" s="21"/>
      <c r="CG2667" s="21"/>
      <c r="CH2667" s="21"/>
      <c r="CI2667" s="21"/>
      <c r="CK2667" s="21"/>
      <c r="CL2667" s="21"/>
      <c r="CM2667" s="21"/>
      <c r="CN2667" s="21"/>
      <c r="CO2667" s="21"/>
      <c r="CP2667" s="21"/>
      <c r="CQ2667" s="21"/>
      <c r="CR2667" s="21"/>
      <c r="CS2667" s="21"/>
      <c r="CT2667" s="21"/>
      <c r="CU2667" s="21"/>
      <c r="CV2667" s="21"/>
      <c r="CW2667" s="21"/>
      <c r="CX2667" s="21"/>
      <c r="CY2667" s="21"/>
      <c r="CZ2667" s="21"/>
      <c r="DA2667" s="21"/>
      <c r="DB2667" s="21"/>
      <c r="DC2667" s="21"/>
      <c r="DD2667" s="21"/>
      <c r="DE2667" s="21"/>
      <c r="DF2667" s="21"/>
      <c r="DG2667" s="21"/>
      <c r="DH2667" s="21"/>
      <c r="DJ2667" s="28"/>
      <c r="DK2667" s="28"/>
      <c r="DL2667" s="28"/>
    </row>
    <row r="2668" spans="2:116" s="23" customFormat="1" x14ac:dyDescent="0.35">
      <c r="B2668" s="24"/>
      <c r="C2668" s="24"/>
      <c r="D2668" s="27"/>
      <c r="E2668" s="40"/>
      <c r="M2668" s="26"/>
      <c r="Z2668" s="31"/>
      <c r="AW2668" s="21"/>
      <c r="AX2668" s="21"/>
      <c r="AY2668" s="21"/>
      <c r="AZ2668" s="21"/>
      <c r="BA2668" s="21"/>
      <c r="BB2668" s="21"/>
      <c r="BC2668" s="21"/>
      <c r="BD2668" s="21"/>
      <c r="BE2668" s="21"/>
      <c r="BF2668" s="21"/>
      <c r="BG2668" s="21"/>
      <c r="BH2668" s="21"/>
      <c r="BI2668" s="21"/>
      <c r="BJ2668" s="21"/>
      <c r="BK2668" s="21"/>
      <c r="BL2668" s="21"/>
      <c r="BM2668" s="21"/>
      <c r="BN2668" s="21"/>
      <c r="BO2668" s="21"/>
      <c r="BP2668" s="21"/>
      <c r="BQ2668" s="21"/>
      <c r="BR2668" s="21"/>
      <c r="BS2668" s="21"/>
      <c r="BT2668" s="21"/>
      <c r="BU2668" s="21"/>
      <c r="BV2668" s="21"/>
      <c r="BW2668" s="21"/>
      <c r="BX2668" s="21"/>
      <c r="BY2668" s="21"/>
      <c r="BZ2668" s="21"/>
      <c r="CA2668" s="21"/>
      <c r="CB2668" s="21"/>
      <c r="CC2668" s="21"/>
      <c r="CD2668" s="21"/>
      <c r="CE2668" s="21"/>
      <c r="CF2668" s="21"/>
      <c r="CG2668" s="21"/>
      <c r="CH2668" s="21"/>
      <c r="CI2668" s="21"/>
      <c r="CK2668" s="21"/>
      <c r="CL2668" s="21"/>
      <c r="CM2668" s="21"/>
      <c r="CN2668" s="21"/>
      <c r="CO2668" s="21"/>
      <c r="CP2668" s="21"/>
      <c r="CQ2668" s="21"/>
      <c r="CR2668" s="21"/>
      <c r="CS2668" s="21"/>
      <c r="CT2668" s="21"/>
      <c r="CU2668" s="21"/>
      <c r="CV2668" s="21"/>
      <c r="CW2668" s="21"/>
      <c r="CX2668" s="21"/>
      <c r="CY2668" s="21"/>
      <c r="CZ2668" s="21"/>
      <c r="DA2668" s="21"/>
      <c r="DB2668" s="21"/>
      <c r="DC2668" s="21"/>
      <c r="DD2668" s="21"/>
      <c r="DE2668" s="21"/>
      <c r="DF2668" s="21"/>
      <c r="DG2668" s="21"/>
      <c r="DH2668" s="21"/>
      <c r="DJ2668" s="28"/>
      <c r="DK2668" s="28"/>
      <c r="DL2668" s="28"/>
    </row>
    <row r="2669" spans="2:116" s="23" customFormat="1" x14ac:dyDescent="0.35">
      <c r="B2669" s="24"/>
      <c r="C2669" s="24"/>
      <c r="D2669" s="27"/>
      <c r="E2669" s="40"/>
      <c r="M2669" s="26"/>
      <c r="Z2669" s="31"/>
      <c r="AW2669" s="21"/>
      <c r="AX2669" s="21"/>
      <c r="AY2669" s="21"/>
      <c r="AZ2669" s="21"/>
      <c r="BA2669" s="21"/>
      <c r="BB2669" s="21"/>
      <c r="BC2669" s="21"/>
      <c r="BD2669" s="21"/>
      <c r="BE2669" s="21"/>
      <c r="BF2669" s="21"/>
      <c r="BG2669" s="21"/>
      <c r="BH2669" s="21"/>
      <c r="BI2669" s="21"/>
      <c r="BJ2669" s="21"/>
      <c r="BK2669" s="21"/>
      <c r="BL2669" s="21"/>
      <c r="BM2669" s="21"/>
      <c r="BN2669" s="21"/>
      <c r="BO2669" s="21"/>
      <c r="BP2669" s="21"/>
      <c r="BQ2669" s="21"/>
      <c r="BR2669" s="21"/>
      <c r="BS2669" s="21"/>
      <c r="BT2669" s="21"/>
      <c r="BU2669" s="21"/>
      <c r="BV2669" s="21"/>
      <c r="BW2669" s="21"/>
      <c r="BX2669" s="21"/>
      <c r="BY2669" s="21"/>
      <c r="BZ2669" s="21"/>
      <c r="CA2669" s="21"/>
      <c r="CB2669" s="21"/>
      <c r="CC2669" s="21"/>
      <c r="CD2669" s="21"/>
      <c r="CE2669" s="21"/>
      <c r="CF2669" s="21"/>
      <c r="CG2669" s="21"/>
      <c r="CH2669" s="21"/>
      <c r="CI2669" s="21"/>
      <c r="CK2669" s="21"/>
      <c r="CL2669" s="21"/>
      <c r="CM2669" s="21"/>
      <c r="CN2669" s="21"/>
      <c r="CO2669" s="21"/>
      <c r="CP2669" s="21"/>
      <c r="CQ2669" s="21"/>
      <c r="CR2669" s="21"/>
      <c r="CS2669" s="21"/>
      <c r="CT2669" s="21"/>
      <c r="CU2669" s="21"/>
      <c r="CV2669" s="21"/>
      <c r="CW2669" s="21"/>
      <c r="CX2669" s="21"/>
      <c r="CY2669" s="21"/>
      <c r="CZ2669" s="21"/>
      <c r="DA2669" s="21"/>
      <c r="DB2669" s="21"/>
      <c r="DC2669" s="21"/>
      <c r="DD2669" s="21"/>
      <c r="DE2669" s="21"/>
      <c r="DF2669" s="21"/>
      <c r="DG2669" s="21"/>
      <c r="DH2669" s="21"/>
      <c r="DJ2669" s="28"/>
      <c r="DK2669" s="28"/>
      <c r="DL2669" s="28"/>
    </row>
    <row r="2670" spans="2:116" s="23" customFormat="1" x14ac:dyDescent="0.35">
      <c r="B2670" s="24"/>
      <c r="C2670" s="24"/>
      <c r="D2670" s="27"/>
      <c r="E2670" s="40"/>
      <c r="M2670" s="26"/>
      <c r="Z2670" s="31"/>
      <c r="AW2670" s="21"/>
      <c r="AX2670" s="21"/>
      <c r="AY2670" s="21"/>
      <c r="AZ2670" s="21"/>
      <c r="BA2670" s="21"/>
      <c r="BB2670" s="21"/>
      <c r="BC2670" s="21"/>
      <c r="BD2670" s="21"/>
      <c r="BE2670" s="21"/>
      <c r="BF2670" s="21"/>
      <c r="BG2670" s="21"/>
      <c r="BH2670" s="21"/>
      <c r="BI2670" s="21"/>
      <c r="BJ2670" s="21"/>
      <c r="BK2670" s="21"/>
      <c r="BL2670" s="21"/>
      <c r="BM2670" s="21"/>
      <c r="BN2670" s="21"/>
      <c r="BO2670" s="21"/>
      <c r="BP2670" s="21"/>
      <c r="BQ2670" s="21"/>
      <c r="BR2670" s="21"/>
      <c r="BS2670" s="21"/>
      <c r="BT2670" s="21"/>
      <c r="BU2670" s="21"/>
      <c r="BV2670" s="21"/>
      <c r="BW2670" s="21"/>
      <c r="BX2670" s="21"/>
      <c r="BY2670" s="21"/>
      <c r="BZ2670" s="21"/>
      <c r="CA2670" s="21"/>
      <c r="CB2670" s="21"/>
      <c r="CC2670" s="21"/>
      <c r="CD2670" s="21"/>
      <c r="CE2670" s="21"/>
      <c r="CF2670" s="21"/>
      <c r="CG2670" s="21"/>
      <c r="CH2670" s="21"/>
      <c r="CI2670" s="21"/>
      <c r="CK2670" s="21"/>
      <c r="CL2670" s="21"/>
      <c r="CM2670" s="21"/>
      <c r="CN2670" s="21"/>
      <c r="CO2670" s="21"/>
      <c r="CP2670" s="21"/>
      <c r="CQ2670" s="21"/>
      <c r="CR2670" s="21"/>
      <c r="CS2670" s="21"/>
      <c r="CT2670" s="21"/>
      <c r="CU2670" s="21"/>
      <c r="CV2670" s="21"/>
      <c r="CW2670" s="21"/>
      <c r="CX2670" s="21"/>
      <c r="CY2670" s="21"/>
      <c r="CZ2670" s="21"/>
      <c r="DA2670" s="21"/>
      <c r="DB2670" s="21"/>
      <c r="DC2670" s="21"/>
      <c r="DD2670" s="21"/>
      <c r="DE2670" s="21"/>
      <c r="DF2670" s="21"/>
      <c r="DG2670" s="21"/>
      <c r="DH2670" s="21"/>
      <c r="DJ2670" s="28"/>
      <c r="DK2670" s="28"/>
      <c r="DL2670" s="28"/>
    </row>
    <row r="2671" spans="2:116" s="23" customFormat="1" x14ac:dyDescent="0.35">
      <c r="B2671" s="24"/>
      <c r="C2671" s="24"/>
      <c r="D2671" s="27"/>
      <c r="E2671" s="40"/>
      <c r="M2671" s="26"/>
      <c r="Z2671" s="31"/>
      <c r="AW2671" s="21"/>
      <c r="AX2671" s="21"/>
      <c r="AY2671" s="21"/>
      <c r="AZ2671" s="21"/>
      <c r="BA2671" s="21"/>
      <c r="BB2671" s="21"/>
      <c r="BC2671" s="21"/>
      <c r="BD2671" s="21"/>
      <c r="BE2671" s="21"/>
      <c r="BF2671" s="21"/>
      <c r="BG2671" s="21"/>
      <c r="BH2671" s="21"/>
      <c r="BI2671" s="21"/>
      <c r="BJ2671" s="21"/>
      <c r="BK2671" s="21"/>
      <c r="BL2671" s="21"/>
      <c r="BM2671" s="21"/>
      <c r="BN2671" s="21"/>
      <c r="BO2671" s="21"/>
      <c r="BP2671" s="21"/>
      <c r="BQ2671" s="21"/>
      <c r="BR2671" s="21"/>
      <c r="BS2671" s="21"/>
      <c r="BT2671" s="21"/>
      <c r="BU2671" s="21"/>
      <c r="BV2671" s="21"/>
      <c r="BW2671" s="21"/>
      <c r="BX2671" s="21"/>
      <c r="BY2671" s="21"/>
      <c r="BZ2671" s="21"/>
      <c r="CA2671" s="21"/>
      <c r="CB2671" s="21"/>
      <c r="CC2671" s="21"/>
      <c r="CD2671" s="21"/>
      <c r="CE2671" s="21"/>
      <c r="CF2671" s="21"/>
      <c r="CG2671" s="21"/>
      <c r="CH2671" s="21"/>
      <c r="CI2671" s="21"/>
      <c r="CK2671" s="21"/>
      <c r="CL2671" s="21"/>
      <c r="CM2671" s="21"/>
      <c r="CN2671" s="21"/>
      <c r="CO2671" s="21"/>
      <c r="CP2671" s="21"/>
      <c r="CQ2671" s="21"/>
      <c r="CR2671" s="21"/>
      <c r="CS2671" s="21"/>
      <c r="CT2671" s="21"/>
      <c r="CU2671" s="21"/>
      <c r="CV2671" s="21"/>
      <c r="CW2671" s="21"/>
      <c r="CX2671" s="21"/>
      <c r="CY2671" s="21"/>
      <c r="CZ2671" s="21"/>
      <c r="DA2671" s="21"/>
      <c r="DB2671" s="21"/>
      <c r="DC2671" s="21"/>
      <c r="DD2671" s="21"/>
      <c r="DE2671" s="21"/>
      <c r="DF2671" s="21"/>
      <c r="DG2671" s="21"/>
      <c r="DH2671" s="21"/>
      <c r="DJ2671" s="28"/>
      <c r="DK2671" s="28"/>
      <c r="DL2671" s="28"/>
    </row>
    <row r="2672" spans="2:116" s="23" customFormat="1" x14ac:dyDescent="0.35">
      <c r="B2672" s="24"/>
      <c r="C2672" s="24"/>
      <c r="D2672" s="27"/>
      <c r="E2672" s="40"/>
      <c r="M2672" s="26"/>
      <c r="Z2672" s="31"/>
      <c r="AW2672" s="21"/>
      <c r="AX2672" s="21"/>
      <c r="AY2672" s="21"/>
      <c r="AZ2672" s="21"/>
      <c r="BA2672" s="21"/>
      <c r="BB2672" s="21"/>
      <c r="BC2672" s="21"/>
      <c r="BD2672" s="21"/>
      <c r="BE2672" s="21"/>
      <c r="BF2672" s="21"/>
      <c r="BG2672" s="21"/>
      <c r="BH2672" s="21"/>
      <c r="BI2672" s="21"/>
      <c r="BJ2672" s="21"/>
      <c r="BK2672" s="21"/>
      <c r="BL2672" s="21"/>
      <c r="BM2672" s="21"/>
      <c r="BN2672" s="21"/>
      <c r="BO2672" s="21"/>
      <c r="BP2672" s="21"/>
      <c r="BQ2672" s="21"/>
      <c r="BR2672" s="21"/>
      <c r="BS2672" s="21"/>
      <c r="BT2672" s="21"/>
      <c r="BU2672" s="21"/>
      <c r="BV2672" s="21"/>
      <c r="BW2672" s="21"/>
      <c r="BX2672" s="21"/>
      <c r="BY2672" s="21"/>
      <c r="BZ2672" s="21"/>
      <c r="CA2672" s="21"/>
      <c r="CB2672" s="21"/>
      <c r="CC2672" s="21"/>
      <c r="CD2672" s="21"/>
      <c r="CE2672" s="21"/>
      <c r="CF2672" s="21"/>
      <c r="CG2672" s="21"/>
      <c r="CH2672" s="21"/>
      <c r="CI2672" s="21"/>
      <c r="CK2672" s="21"/>
      <c r="CL2672" s="21"/>
      <c r="CM2672" s="21"/>
      <c r="CN2672" s="21"/>
      <c r="CO2672" s="21"/>
      <c r="CP2672" s="21"/>
      <c r="CQ2672" s="21"/>
      <c r="CR2672" s="21"/>
      <c r="CS2672" s="21"/>
      <c r="CT2672" s="21"/>
      <c r="CU2672" s="21"/>
      <c r="CV2672" s="21"/>
      <c r="CW2672" s="21"/>
      <c r="CX2672" s="21"/>
      <c r="CY2672" s="21"/>
      <c r="CZ2672" s="21"/>
      <c r="DA2672" s="21"/>
      <c r="DB2672" s="21"/>
      <c r="DC2672" s="21"/>
      <c r="DD2672" s="21"/>
      <c r="DE2672" s="21"/>
      <c r="DF2672" s="21"/>
      <c r="DG2672" s="21"/>
      <c r="DH2672" s="21"/>
      <c r="DJ2672" s="28"/>
      <c r="DK2672" s="28"/>
      <c r="DL2672" s="28"/>
    </row>
    <row r="2673" spans="2:116" s="23" customFormat="1" x14ac:dyDescent="0.35">
      <c r="B2673" s="24"/>
      <c r="C2673" s="24"/>
      <c r="D2673" s="27"/>
      <c r="E2673" s="40"/>
      <c r="M2673" s="26"/>
      <c r="Z2673" s="31"/>
      <c r="AW2673" s="21"/>
      <c r="AX2673" s="21"/>
      <c r="AY2673" s="21"/>
      <c r="AZ2673" s="21"/>
      <c r="BA2673" s="21"/>
      <c r="BB2673" s="21"/>
      <c r="BC2673" s="21"/>
      <c r="BD2673" s="21"/>
      <c r="BE2673" s="21"/>
      <c r="BF2673" s="21"/>
      <c r="BG2673" s="21"/>
      <c r="BH2673" s="21"/>
      <c r="BI2673" s="21"/>
      <c r="BJ2673" s="21"/>
      <c r="BK2673" s="21"/>
      <c r="BL2673" s="21"/>
      <c r="BM2673" s="21"/>
      <c r="BN2673" s="21"/>
      <c r="BO2673" s="21"/>
      <c r="BP2673" s="21"/>
      <c r="BQ2673" s="21"/>
      <c r="BR2673" s="21"/>
      <c r="BS2673" s="21"/>
      <c r="BT2673" s="21"/>
      <c r="BU2673" s="21"/>
      <c r="BV2673" s="21"/>
      <c r="BW2673" s="21"/>
      <c r="BX2673" s="21"/>
      <c r="BY2673" s="21"/>
      <c r="BZ2673" s="21"/>
      <c r="CA2673" s="21"/>
      <c r="CB2673" s="21"/>
      <c r="CC2673" s="21"/>
      <c r="CD2673" s="21"/>
      <c r="CE2673" s="21"/>
      <c r="CF2673" s="21"/>
      <c r="CG2673" s="21"/>
      <c r="CH2673" s="21"/>
      <c r="CI2673" s="21"/>
      <c r="CK2673" s="21"/>
      <c r="CL2673" s="21"/>
      <c r="CM2673" s="21"/>
      <c r="CN2673" s="21"/>
      <c r="CO2673" s="21"/>
      <c r="CP2673" s="21"/>
      <c r="CQ2673" s="21"/>
      <c r="CR2673" s="21"/>
      <c r="CS2673" s="21"/>
      <c r="CT2673" s="21"/>
      <c r="CU2673" s="21"/>
      <c r="CV2673" s="21"/>
      <c r="CW2673" s="21"/>
      <c r="CX2673" s="21"/>
      <c r="CY2673" s="21"/>
      <c r="CZ2673" s="21"/>
      <c r="DA2673" s="21"/>
      <c r="DB2673" s="21"/>
      <c r="DC2673" s="21"/>
      <c r="DD2673" s="21"/>
      <c r="DE2673" s="21"/>
      <c r="DF2673" s="21"/>
      <c r="DG2673" s="21"/>
      <c r="DH2673" s="21"/>
      <c r="DJ2673" s="28"/>
      <c r="DK2673" s="28"/>
      <c r="DL2673" s="28"/>
    </row>
    <row r="2674" spans="2:116" s="23" customFormat="1" x14ac:dyDescent="0.35">
      <c r="B2674" s="24"/>
      <c r="C2674" s="24"/>
      <c r="D2674" s="27"/>
      <c r="E2674" s="40"/>
      <c r="M2674" s="26"/>
      <c r="Z2674" s="31"/>
      <c r="AW2674" s="21"/>
      <c r="AX2674" s="21"/>
      <c r="AY2674" s="21"/>
      <c r="AZ2674" s="21"/>
      <c r="BA2674" s="21"/>
      <c r="BB2674" s="21"/>
      <c r="BC2674" s="21"/>
      <c r="BD2674" s="21"/>
      <c r="BE2674" s="21"/>
      <c r="BF2674" s="21"/>
      <c r="BG2674" s="21"/>
      <c r="BH2674" s="21"/>
      <c r="BI2674" s="21"/>
      <c r="BJ2674" s="21"/>
      <c r="BK2674" s="21"/>
      <c r="BL2674" s="21"/>
      <c r="BM2674" s="21"/>
      <c r="BN2674" s="21"/>
      <c r="BO2674" s="21"/>
      <c r="BP2674" s="21"/>
      <c r="BQ2674" s="21"/>
      <c r="BR2674" s="21"/>
      <c r="BS2674" s="21"/>
      <c r="BT2674" s="21"/>
      <c r="BU2674" s="21"/>
      <c r="BV2674" s="21"/>
      <c r="BW2674" s="21"/>
      <c r="BX2674" s="21"/>
      <c r="BY2674" s="21"/>
      <c r="BZ2674" s="21"/>
      <c r="CA2674" s="21"/>
      <c r="CB2674" s="21"/>
      <c r="CC2674" s="21"/>
      <c r="CD2674" s="21"/>
      <c r="CE2674" s="21"/>
      <c r="CF2674" s="21"/>
      <c r="CG2674" s="21"/>
      <c r="CH2674" s="21"/>
      <c r="CI2674" s="21"/>
      <c r="CK2674" s="21"/>
      <c r="CL2674" s="21"/>
      <c r="CM2674" s="21"/>
      <c r="CN2674" s="21"/>
      <c r="CO2674" s="21"/>
      <c r="CP2674" s="21"/>
      <c r="CQ2674" s="21"/>
      <c r="CR2674" s="21"/>
      <c r="CS2674" s="21"/>
      <c r="CT2674" s="21"/>
      <c r="CU2674" s="21"/>
      <c r="CV2674" s="21"/>
      <c r="CW2674" s="21"/>
      <c r="CX2674" s="21"/>
      <c r="CY2674" s="21"/>
      <c r="CZ2674" s="21"/>
      <c r="DA2674" s="21"/>
      <c r="DB2674" s="21"/>
      <c r="DC2674" s="21"/>
      <c r="DD2674" s="21"/>
      <c r="DE2674" s="21"/>
      <c r="DF2674" s="21"/>
      <c r="DG2674" s="21"/>
      <c r="DH2674" s="21"/>
      <c r="DJ2674" s="28"/>
      <c r="DK2674" s="28"/>
      <c r="DL2674" s="28"/>
    </row>
    <row r="2675" spans="2:116" s="23" customFormat="1" x14ac:dyDescent="0.35">
      <c r="B2675" s="24"/>
      <c r="C2675" s="24"/>
      <c r="D2675" s="27"/>
      <c r="E2675" s="40"/>
      <c r="M2675" s="26"/>
      <c r="Z2675" s="31"/>
      <c r="AW2675" s="21"/>
      <c r="AX2675" s="21"/>
      <c r="AY2675" s="21"/>
      <c r="AZ2675" s="21"/>
      <c r="BA2675" s="21"/>
      <c r="BB2675" s="21"/>
      <c r="BC2675" s="21"/>
      <c r="BD2675" s="21"/>
      <c r="BE2675" s="21"/>
      <c r="BF2675" s="21"/>
      <c r="BG2675" s="21"/>
      <c r="BH2675" s="21"/>
      <c r="BI2675" s="21"/>
      <c r="BJ2675" s="21"/>
      <c r="BK2675" s="21"/>
      <c r="BL2675" s="21"/>
      <c r="BM2675" s="21"/>
      <c r="BN2675" s="21"/>
      <c r="BO2675" s="21"/>
      <c r="BP2675" s="21"/>
      <c r="BQ2675" s="21"/>
      <c r="BR2675" s="21"/>
      <c r="BS2675" s="21"/>
      <c r="BT2675" s="21"/>
      <c r="BU2675" s="21"/>
      <c r="BV2675" s="21"/>
      <c r="BW2675" s="21"/>
      <c r="BX2675" s="21"/>
      <c r="BY2675" s="21"/>
      <c r="BZ2675" s="21"/>
      <c r="CA2675" s="21"/>
      <c r="CB2675" s="21"/>
      <c r="CC2675" s="21"/>
      <c r="CD2675" s="21"/>
      <c r="CE2675" s="21"/>
      <c r="CF2675" s="21"/>
      <c r="CG2675" s="21"/>
      <c r="CH2675" s="21"/>
      <c r="CI2675" s="21"/>
      <c r="CK2675" s="21"/>
      <c r="CL2675" s="21"/>
      <c r="CM2675" s="21"/>
      <c r="CN2675" s="21"/>
      <c r="CO2675" s="21"/>
      <c r="CP2675" s="21"/>
      <c r="CQ2675" s="21"/>
      <c r="CR2675" s="21"/>
      <c r="CS2675" s="21"/>
      <c r="CT2675" s="21"/>
      <c r="CU2675" s="21"/>
      <c r="CV2675" s="21"/>
      <c r="CW2675" s="21"/>
      <c r="CX2675" s="21"/>
      <c r="CY2675" s="21"/>
      <c r="CZ2675" s="21"/>
      <c r="DA2675" s="21"/>
      <c r="DB2675" s="21"/>
      <c r="DC2675" s="21"/>
      <c r="DD2675" s="21"/>
      <c r="DE2675" s="21"/>
      <c r="DF2675" s="21"/>
      <c r="DG2675" s="21"/>
      <c r="DH2675" s="21"/>
      <c r="DJ2675" s="28"/>
      <c r="DK2675" s="28"/>
      <c r="DL2675" s="28"/>
    </row>
    <row r="2676" spans="2:116" s="23" customFormat="1" x14ac:dyDescent="0.35">
      <c r="B2676" s="24"/>
      <c r="C2676" s="24"/>
      <c r="D2676" s="27"/>
      <c r="E2676" s="40"/>
      <c r="M2676" s="26"/>
      <c r="Z2676" s="31"/>
      <c r="AW2676" s="21"/>
      <c r="AX2676" s="21"/>
      <c r="AY2676" s="21"/>
      <c r="AZ2676" s="21"/>
      <c r="BA2676" s="21"/>
      <c r="BB2676" s="21"/>
      <c r="BC2676" s="21"/>
      <c r="BD2676" s="21"/>
      <c r="BE2676" s="21"/>
      <c r="BF2676" s="21"/>
      <c r="BG2676" s="21"/>
      <c r="BH2676" s="21"/>
      <c r="BI2676" s="21"/>
      <c r="BJ2676" s="21"/>
      <c r="BK2676" s="21"/>
      <c r="BL2676" s="21"/>
      <c r="BM2676" s="21"/>
      <c r="BN2676" s="21"/>
      <c r="BO2676" s="21"/>
      <c r="BP2676" s="21"/>
      <c r="BQ2676" s="21"/>
      <c r="BR2676" s="21"/>
      <c r="BS2676" s="21"/>
      <c r="BT2676" s="21"/>
      <c r="BU2676" s="21"/>
      <c r="BV2676" s="21"/>
      <c r="BW2676" s="21"/>
      <c r="BX2676" s="21"/>
      <c r="BY2676" s="21"/>
      <c r="BZ2676" s="21"/>
      <c r="CA2676" s="21"/>
      <c r="CB2676" s="21"/>
      <c r="CC2676" s="21"/>
      <c r="CD2676" s="21"/>
      <c r="CE2676" s="21"/>
      <c r="CF2676" s="21"/>
      <c r="CG2676" s="21"/>
      <c r="CH2676" s="21"/>
      <c r="CI2676" s="21"/>
      <c r="CK2676" s="21"/>
      <c r="CL2676" s="21"/>
      <c r="CM2676" s="21"/>
      <c r="CN2676" s="21"/>
      <c r="CO2676" s="21"/>
      <c r="CP2676" s="21"/>
      <c r="CQ2676" s="21"/>
      <c r="CR2676" s="21"/>
      <c r="CS2676" s="21"/>
      <c r="CT2676" s="21"/>
      <c r="CU2676" s="21"/>
      <c r="CV2676" s="21"/>
      <c r="CW2676" s="21"/>
      <c r="CX2676" s="21"/>
      <c r="CY2676" s="21"/>
      <c r="CZ2676" s="21"/>
      <c r="DA2676" s="21"/>
      <c r="DB2676" s="21"/>
      <c r="DC2676" s="21"/>
      <c r="DD2676" s="21"/>
      <c r="DE2676" s="21"/>
      <c r="DF2676" s="21"/>
      <c r="DG2676" s="21"/>
      <c r="DH2676" s="21"/>
      <c r="DJ2676" s="28"/>
      <c r="DK2676" s="28"/>
      <c r="DL2676" s="28"/>
    </row>
    <row r="2677" spans="2:116" s="23" customFormat="1" x14ac:dyDescent="0.35">
      <c r="B2677" s="24"/>
      <c r="C2677" s="24"/>
      <c r="D2677" s="27"/>
      <c r="E2677" s="40"/>
      <c r="M2677" s="26"/>
      <c r="Z2677" s="31"/>
      <c r="AW2677" s="21"/>
      <c r="AX2677" s="21"/>
      <c r="AY2677" s="21"/>
      <c r="AZ2677" s="21"/>
      <c r="BA2677" s="21"/>
      <c r="BB2677" s="21"/>
      <c r="BC2677" s="21"/>
      <c r="BD2677" s="21"/>
      <c r="BE2677" s="21"/>
      <c r="BF2677" s="21"/>
      <c r="BG2677" s="21"/>
      <c r="BH2677" s="21"/>
      <c r="BI2677" s="21"/>
      <c r="BJ2677" s="21"/>
      <c r="BK2677" s="21"/>
      <c r="BL2677" s="21"/>
      <c r="BM2677" s="21"/>
      <c r="BN2677" s="21"/>
      <c r="BO2677" s="21"/>
      <c r="BP2677" s="21"/>
      <c r="BQ2677" s="21"/>
      <c r="BR2677" s="21"/>
      <c r="BS2677" s="21"/>
      <c r="BT2677" s="21"/>
      <c r="BU2677" s="21"/>
      <c r="BV2677" s="21"/>
      <c r="BW2677" s="21"/>
      <c r="BX2677" s="21"/>
      <c r="BY2677" s="21"/>
      <c r="BZ2677" s="21"/>
      <c r="CA2677" s="21"/>
      <c r="CB2677" s="21"/>
      <c r="CC2677" s="21"/>
      <c r="CD2677" s="21"/>
      <c r="CE2677" s="21"/>
      <c r="CF2677" s="21"/>
      <c r="CG2677" s="21"/>
      <c r="CH2677" s="21"/>
      <c r="CI2677" s="21"/>
      <c r="CK2677" s="21"/>
      <c r="CL2677" s="21"/>
      <c r="CM2677" s="21"/>
      <c r="CN2677" s="21"/>
      <c r="CO2677" s="21"/>
      <c r="CP2677" s="21"/>
      <c r="CQ2677" s="21"/>
      <c r="CR2677" s="21"/>
      <c r="CS2677" s="21"/>
      <c r="CT2677" s="21"/>
      <c r="CU2677" s="21"/>
      <c r="CV2677" s="21"/>
      <c r="CW2677" s="21"/>
      <c r="CX2677" s="21"/>
      <c r="CY2677" s="21"/>
      <c r="CZ2677" s="21"/>
      <c r="DA2677" s="21"/>
      <c r="DB2677" s="21"/>
      <c r="DC2677" s="21"/>
      <c r="DD2677" s="21"/>
      <c r="DE2677" s="21"/>
      <c r="DF2677" s="21"/>
      <c r="DG2677" s="21"/>
      <c r="DH2677" s="21"/>
      <c r="DJ2677" s="28"/>
      <c r="DK2677" s="28"/>
      <c r="DL2677" s="28"/>
    </row>
    <row r="2678" spans="2:116" s="23" customFormat="1" x14ac:dyDescent="0.35">
      <c r="B2678" s="24"/>
      <c r="C2678" s="24"/>
      <c r="D2678" s="27"/>
      <c r="E2678" s="40"/>
      <c r="M2678" s="26"/>
      <c r="Z2678" s="31"/>
      <c r="AW2678" s="21"/>
      <c r="AX2678" s="21"/>
      <c r="AY2678" s="21"/>
      <c r="AZ2678" s="21"/>
      <c r="BA2678" s="21"/>
      <c r="BB2678" s="21"/>
      <c r="BC2678" s="21"/>
      <c r="BD2678" s="21"/>
      <c r="BE2678" s="21"/>
      <c r="BF2678" s="21"/>
      <c r="BG2678" s="21"/>
      <c r="BH2678" s="21"/>
      <c r="BI2678" s="21"/>
      <c r="BJ2678" s="21"/>
      <c r="BK2678" s="21"/>
      <c r="BL2678" s="21"/>
      <c r="BM2678" s="21"/>
      <c r="BN2678" s="21"/>
      <c r="BO2678" s="21"/>
      <c r="BP2678" s="21"/>
      <c r="BQ2678" s="21"/>
      <c r="BR2678" s="21"/>
      <c r="BS2678" s="21"/>
      <c r="BT2678" s="21"/>
      <c r="BU2678" s="21"/>
      <c r="BV2678" s="21"/>
      <c r="BW2678" s="21"/>
      <c r="BX2678" s="21"/>
      <c r="BY2678" s="21"/>
      <c r="BZ2678" s="21"/>
      <c r="CA2678" s="21"/>
      <c r="CB2678" s="21"/>
      <c r="CC2678" s="21"/>
      <c r="CD2678" s="21"/>
      <c r="CE2678" s="21"/>
      <c r="CF2678" s="21"/>
      <c r="CG2678" s="21"/>
      <c r="CH2678" s="21"/>
      <c r="CI2678" s="21"/>
      <c r="CK2678" s="21"/>
      <c r="CL2678" s="21"/>
      <c r="CM2678" s="21"/>
      <c r="CN2678" s="21"/>
      <c r="CO2678" s="21"/>
      <c r="CP2678" s="21"/>
      <c r="CQ2678" s="21"/>
      <c r="CR2678" s="21"/>
      <c r="CS2678" s="21"/>
      <c r="CT2678" s="21"/>
      <c r="CU2678" s="21"/>
      <c r="CV2678" s="21"/>
      <c r="CW2678" s="21"/>
      <c r="CX2678" s="21"/>
      <c r="CY2678" s="21"/>
      <c r="CZ2678" s="21"/>
      <c r="DA2678" s="21"/>
      <c r="DB2678" s="21"/>
      <c r="DC2678" s="21"/>
      <c r="DD2678" s="21"/>
      <c r="DE2678" s="21"/>
      <c r="DF2678" s="21"/>
      <c r="DG2678" s="21"/>
      <c r="DH2678" s="21"/>
      <c r="DJ2678" s="28"/>
      <c r="DK2678" s="28"/>
      <c r="DL2678" s="28"/>
    </row>
    <row r="2679" spans="2:116" s="23" customFormat="1" x14ac:dyDescent="0.35">
      <c r="B2679" s="24"/>
      <c r="C2679" s="24"/>
      <c r="D2679" s="27"/>
      <c r="E2679" s="40"/>
      <c r="M2679" s="26"/>
      <c r="Z2679" s="31"/>
      <c r="AW2679" s="21"/>
      <c r="AX2679" s="21"/>
      <c r="AY2679" s="21"/>
      <c r="AZ2679" s="21"/>
      <c r="BA2679" s="21"/>
      <c r="BB2679" s="21"/>
      <c r="BC2679" s="21"/>
      <c r="BD2679" s="21"/>
      <c r="BE2679" s="21"/>
      <c r="BF2679" s="21"/>
      <c r="BG2679" s="21"/>
      <c r="BH2679" s="21"/>
      <c r="BI2679" s="21"/>
      <c r="BJ2679" s="21"/>
      <c r="BK2679" s="21"/>
      <c r="BL2679" s="21"/>
      <c r="BM2679" s="21"/>
      <c r="BN2679" s="21"/>
      <c r="BO2679" s="21"/>
      <c r="BP2679" s="21"/>
      <c r="BQ2679" s="21"/>
      <c r="BR2679" s="21"/>
      <c r="BS2679" s="21"/>
      <c r="BT2679" s="21"/>
      <c r="BU2679" s="21"/>
      <c r="BV2679" s="21"/>
      <c r="BW2679" s="21"/>
      <c r="BX2679" s="21"/>
      <c r="BY2679" s="21"/>
      <c r="BZ2679" s="21"/>
      <c r="CA2679" s="21"/>
      <c r="CB2679" s="21"/>
      <c r="CC2679" s="21"/>
      <c r="CD2679" s="21"/>
      <c r="CE2679" s="21"/>
      <c r="CF2679" s="21"/>
      <c r="CG2679" s="21"/>
      <c r="CH2679" s="21"/>
      <c r="CI2679" s="21"/>
      <c r="CK2679" s="21"/>
      <c r="CL2679" s="21"/>
      <c r="CM2679" s="21"/>
      <c r="CN2679" s="21"/>
      <c r="CO2679" s="21"/>
      <c r="CP2679" s="21"/>
      <c r="CQ2679" s="21"/>
      <c r="CR2679" s="21"/>
      <c r="CS2679" s="21"/>
      <c r="CT2679" s="21"/>
      <c r="CU2679" s="21"/>
      <c r="CV2679" s="21"/>
      <c r="CW2679" s="21"/>
      <c r="CX2679" s="21"/>
      <c r="CY2679" s="21"/>
      <c r="CZ2679" s="21"/>
      <c r="DA2679" s="21"/>
      <c r="DB2679" s="21"/>
      <c r="DC2679" s="21"/>
      <c r="DD2679" s="21"/>
      <c r="DE2679" s="21"/>
      <c r="DF2679" s="21"/>
      <c r="DG2679" s="21"/>
      <c r="DH2679" s="21"/>
      <c r="DJ2679" s="28"/>
      <c r="DK2679" s="28"/>
      <c r="DL2679" s="28"/>
    </row>
    <row r="2680" spans="2:116" s="23" customFormat="1" x14ac:dyDescent="0.35">
      <c r="B2680" s="24"/>
      <c r="C2680" s="24"/>
      <c r="D2680" s="27"/>
      <c r="E2680" s="40"/>
      <c r="M2680" s="26"/>
      <c r="Z2680" s="31"/>
      <c r="AW2680" s="21"/>
      <c r="AX2680" s="21"/>
      <c r="AY2680" s="21"/>
      <c r="AZ2680" s="21"/>
      <c r="BA2680" s="21"/>
      <c r="BB2680" s="21"/>
      <c r="BC2680" s="21"/>
      <c r="BD2680" s="21"/>
      <c r="BE2680" s="21"/>
      <c r="BF2680" s="21"/>
      <c r="BG2680" s="21"/>
      <c r="BH2680" s="21"/>
      <c r="BI2680" s="21"/>
      <c r="BJ2680" s="21"/>
      <c r="BK2680" s="21"/>
      <c r="BL2680" s="21"/>
      <c r="BM2680" s="21"/>
      <c r="BN2680" s="21"/>
      <c r="BO2680" s="21"/>
      <c r="BP2680" s="21"/>
      <c r="BQ2680" s="21"/>
      <c r="BR2680" s="21"/>
      <c r="BS2680" s="21"/>
      <c r="BT2680" s="21"/>
      <c r="BU2680" s="21"/>
      <c r="BV2680" s="21"/>
      <c r="BW2680" s="21"/>
      <c r="BX2680" s="21"/>
      <c r="BY2680" s="21"/>
      <c r="BZ2680" s="21"/>
      <c r="CA2680" s="21"/>
      <c r="CB2680" s="21"/>
      <c r="CC2680" s="21"/>
      <c r="CD2680" s="21"/>
      <c r="CE2680" s="21"/>
      <c r="CF2680" s="21"/>
      <c r="CG2680" s="21"/>
      <c r="CH2680" s="21"/>
      <c r="CI2680" s="21"/>
      <c r="CK2680" s="21"/>
      <c r="CL2680" s="21"/>
      <c r="CM2680" s="21"/>
      <c r="CN2680" s="21"/>
      <c r="CO2680" s="21"/>
      <c r="CP2680" s="21"/>
      <c r="CQ2680" s="21"/>
      <c r="CR2680" s="21"/>
      <c r="CS2680" s="21"/>
      <c r="CT2680" s="21"/>
      <c r="CU2680" s="21"/>
      <c r="CV2680" s="21"/>
      <c r="CW2680" s="21"/>
      <c r="CX2680" s="21"/>
      <c r="CY2680" s="21"/>
      <c r="CZ2680" s="21"/>
      <c r="DA2680" s="21"/>
      <c r="DB2680" s="21"/>
      <c r="DC2680" s="21"/>
      <c r="DD2680" s="21"/>
      <c r="DE2680" s="21"/>
      <c r="DF2680" s="21"/>
      <c r="DG2680" s="21"/>
      <c r="DH2680" s="21"/>
      <c r="DJ2680" s="28"/>
      <c r="DK2680" s="28"/>
      <c r="DL2680" s="28"/>
    </row>
    <row r="2681" spans="2:116" s="23" customFormat="1" x14ac:dyDescent="0.35">
      <c r="B2681" s="24"/>
      <c r="C2681" s="24"/>
      <c r="D2681" s="27"/>
      <c r="E2681" s="40"/>
      <c r="M2681" s="26"/>
      <c r="Z2681" s="31"/>
      <c r="AW2681" s="21"/>
      <c r="AX2681" s="21"/>
      <c r="AY2681" s="21"/>
      <c r="AZ2681" s="21"/>
      <c r="BA2681" s="21"/>
      <c r="BB2681" s="21"/>
      <c r="BC2681" s="21"/>
      <c r="BD2681" s="21"/>
      <c r="BE2681" s="21"/>
      <c r="BF2681" s="21"/>
      <c r="BG2681" s="21"/>
      <c r="BH2681" s="21"/>
      <c r="BI2681" s="21"/>
      <c r="BJ2681" s="21"/>
      <c r="BK2681" s="21"/>
      <c r="BL2681" s="21"/>
      <c r="BM2681" s="21"/>
      <c r="BN2681" s="21"/>
      <c r="BO2681" s="21"/>
      <c r="BP2681" s="21"/>
      <c r="BQ2681" s="21"/>
      <c r="BR2681" s="21"/>
      <c r="BS2681" s="21"/>
      <c r="BT2681" s="21"/>
      <c r="BU2681" s="21"/>
      <c r="BV2681" s="21"/>
      <c r="BW2681" s="21"/>
      <c r="BX2681" s="21"/>
      <c r="BY2681" s="21"/>
      <c r="BZ2681" s="21"/>
      <c r="CA2681" s="21"/>
      <c r="CB2681" s="21"/>
      <c r="CC2681" s="21"/>
      <c r="CD2681" s="21"/>
      <c r="CE2681" s="21"/>
      <c r="CF2681" s="21"/>
      <c r="CG2681" s="21"/>
      <c r="CH2681" s="21"/>
      <c r="CI2681" s="21"/>
      <c r="CK2681" s="21"/>
      <c r="CL2681" s="21"/>
      <c r="CM2681" s="21"/>
      <c r="CN2681" s="21"/>
      <c r="CO2681" s="21"/>
      <c r="CP2681" s="21"/>
      <c r="CQ2681" s="21"/>
      <c r="CR2681" s="21"/>
      <c r="CS2681" s="21"/>
      <c r="CT2681" s="21"/>
      <c r="CU2681" s="21"/>
      <c r="CV2681" s="21"/>
      <c r="CW2681" s="21"/>
      <c r="CX2681" s="21"/>
      <c r="CY2681" s="21"/>
      <c r="CZ2681" s="21"/>
      <c r="DA2681" s="21"/>
      <c r="DB2681" s="21"/>
      <c r="DC2681" s="21"/>
      <c r="DD2681" s="21"/>
      <c r="DE2681" s="21"/>
      <c r="DF2681" s="21"/>
      <c r="DG2681" s="21"/>
      <c r="DH2681" s="21"/>
      <c r="DJ2681" s="28"/>
      <c r="DK2681" s="28"/>
      <c r="DL2681" s="28"/>
    </row>
    <row r="2682" spans="2:116" s="23" customFormat="1" x14ac:dyDescent="0.35">
      <c r="B2682" s="24"/>
      <c r="C2682" s="24"/>
      <c r="D2682" s="27"/>
      <c r="E2682" s="40"/>
      <c r="M2682" s="26"/>
      <c r="Z2682" s="31"/>
      <c r="AW2682" s="21"/>
      <c r="AX2682" s="21"/>
      <c r="AY2682" s="21"/>
      <c r="AZ2682" s="21"/>
      <c r="BA2682" s="21"/>
      <c r="BB2682" s="21"/>
      <c r="BC2682" s="21"/>
      <c r="BD2682" s="21"/>
      <c r="BE2682" s="21"/>
      <c r="BF2682" s="21"/>
      <c r="BG2682" s="21"/>
      <c r="BH2682" s="21"/>
      <c r="BI2682" s="21"/>
      <c r="BJ2682" s="21"/>
      <c r="BK2682" s="21"/>
      <c r="BL2682" s="21"/>
      <c r="BM2682" s="21"/>
      <c r="BN2682" s="21"/>
      <c r="BO2682" s="21"/>
      <c r="BP2682" s="21"/>
      <c r="BQ2682" s="21"/>
      <c r="BR2682" s="21"/>
      <c r="BS2682" s="21"/>
      <c r="BT2682" s="21"/>
      <c r="BU2682" s="21"/>
      <c r="BV2682" s="21"/>
      <c r="BW2682" s="21"/>
      <c r="BX2682" s="21"/>
      <c r="BY2682" s="21"/>
      <c r="BZ2682" s="21"/>
      <c r="CA2682" s="21"/>
      <c r="CB2682" s="21"/>
      <c r="CC2682" s="21"/>
      <c r="CD2682" s="21"/>
      <c r="CE2682" s="21"/>
      <c r="CF2682" s="21"/>
      <c r="CG2682" s="21"/>
      <c r="CH2682" s="21"/>
      <c r="CI2682" s="21"/>
      <c r="CK2682" s="21"/>
      <c r="CL2682" s="21"/>
      <c r="CM2682" s="21"/>
      <c r="CN2682" s="21"/>
      <c r="CO2682" s="21"/>
      <c r="CP2682" s="21"/>
      <c r="CQ2682" s="21"/>
      <c r="CR2682" s="21"/>
      <c r="CS2682" s="21"/>
      <c r="CT2682" s="21"/>
      <c r="CU2682" s="21"/>
      <c r="CV2682" s="21"/>
      <c r="CW2682" s="21"/>
      <c r="CX2682" s="21"/>
      <c r="CY2682" s="21"/>
      <c r="CZ2682" s="21"/>
      <c r="DA2682" s="21"/>
      <c r="DB2682" s="21"/>
      <c r="DC2682" s="21"/>
      <c r="DD2682" s="21"/>
      <c r="DE2682" s="21"/>
      <c r="DF2682" s="21"/>
      <c r="DG2682" s="21"/>
      <c r="DH2682" s="21"/>
      <c r="DJ2682" s="28"/>
      <c r="DK2682" s="28"/>
      <c r="DL2682" s="28"/>
    </row>
    <row r="2683" spans="2:116" s="23" customFormat="1" x14ac:dyDescent="0.35">
      <c r="B2683" s="24"/>
      <c r="C2683" s="24"/>
      <c r="D2683" s="27"/>
      <c r="E2683" s="40"/>
      <c r="M2683" s="26"/>
      <c r="Z2683" s="31"/>
      <c r="AW2683" s="21"/>
      <c r="AX2683" s="21"/>
      <c r="AY2683" s="21"/>
      <c r="AZ2683" s="21"/>
      <c r="BA2683" s="21"/>
      <c r="BB2683" s="21"/>
      <c r="BC2683" s="21"/>
      <c r="BD2683" s="21"/>
      <c r="BE2683" s="21"/>
      <c r="BF2683" s="21"/>
      <c r="BG2683" s="21"/>
      <c r="BH2683" s="21"/>
      <c r="BI2683" s="21"/>
      <c r="BJ2683" s="21"/>
      <c r="BK2683" s="21"/>
      <c r="BL2683" s="21"/>
      <c r="BM2683" s="21"/>
      <c r="BN2683" s="21"/>
      <c r="BO2683" s="21"/>
      <c r="BP2683" s="21"/>
      <c r="BQ2683" s="21"/>
      <c r="BR2683" s="21"/>
      <c r="BS2683" s="21"/>
      <c r="BT2683" s="21"/>
      <c r="BU2683" s="21"/>
      <c r="BV2683" s="21"/>
      <c r="BW2683" s="21"/>
      <c r="BX2683" s="21"/>
      <c r="BY2683" s="21"/>
      <c r="BZ2683" s="21"/>
      <c r="CA2683" s="21"/>
      <c r="CB2683" s="21"/>
      <c r="CC2683" s="21"/>
      <c r="CD2683" s="21"/>
      <c r="CE2683" s="21"/>
      <c r="CF2683" s="21"/>
      <c r="CG2683" s="21"/>
      <c r="CH2683" s="21"/>
      <c r="CI2683" s="21"/>
      <c r="CK2683" s="21"/>
      <c r="CL2683" s="21"/>
      <c r="CM2683" s="21"/>
      <c r="CN2683" s="21"/>
      <c r="CO2683" s="21"/>
      <c r="CP2683" s="21"/>
      <c r="CQ2683" s="21"/>
      <c r="CR2683" s="21"/>
      <c r="CS2683" s="21"/>
      <c r="CT2683" s="21"/>
      <c r="CU2683" s="21"/>
      <c r="CV2683" s="21"/>
      <c r="CW2683" s="21"/>
      <c r="CX2683" s="21"/>
      <c r="CY2683" s="21"/>
      <c r="CZ2683" s="21"/>
      <c r="DA2683" s="21"/>
      <c r="DB2683" s="21"/>
      <c r="DC2683" s="21"/>
      <c r="DD2683" s="21"/>
      <c r="DE2683" s="21"/>
      <c r="DF2683" s="21"/>
      <c r="DG2683" s="21"/>
      <c r="DH2683" s="21"/>
      <c r="DJ2683" s="28"/>
      <c r="DK2683" s="28"/>
      <c r="DL2683" s="28"/>
    </row>
    <row r="2684" spans="2:116" s="23" customFormat="1" x14ac:dyDescent="0.35">
      <c r="B2684" s="24"/>
      <c r="C2684" s="24"/>
      <c r="D2684" s="27"/>
      <c r="E2684" s="40"/>
      <c r="M2684" s="26"/>
      <c r="Z2684" s="31"/>
      <c r="AW2684" s="21"/>
      <c r="AX2684" s="21"/>
      <c r="AY2684" s="21"/>
      <c r="AZ2684" s="21"/>
      <c r="BA2684" s="21"/>
      <c r="BB2684" s="21"/>
      <c r="BC2684" s="21"/>
      <c r="BD2684" s="21"/>
      <c r="BE2684" s="21"/>
      <c r="BF2684" s="21"/>
      <c r="BG2684" s="21"/>
      <c r="BH2684" s="21"/>
      <c r="BI2684" s="21"/>
      <c r="BJ2684" s="21"/>
      <c r="BK2684" s="21"/>
      <c r="BL2684" s="21"/>
      <c r="BM2684" s="21"/>
      <c r="BN2684" s="21"/>
      <c r="BO2684" s="21"/>
      <c r="BP2684" s="21"/>
      <c r="BQ2684" s="21"/>
      <c r="BR2684" s="21"/>
      <c r="BS2684" s="21"/>
      <c r="BT2684" s="21"/>
      <c r="BU2684" s="21"/>
      <c r="BV2684" s="21"/>
      <c r="BW2684" s="21"/>
      <c r="BX2684" s="21"/>
      <c r="BY2684" s="21"/>
      <c r="BZ2684" s="21"/>
      <c r="CA2684" s="21"/>
      <c r="CB2684" s="21"/>
      <c r="CC2684" s="21"/>
      <c r="CD2684" s="21"/>
      <c r="CE2684" s="21"/>
      <c r="CF2684" s="21"/>
      <c r="CG2684" s="21"/>
      <c r="CH2684" s="21"/>
      <c r="CI2684" s="21"/>
      <c r="CK2684" s="21"/>
      <c r="CL2684" s="21"/>
      <c r="CM2684" s="21"/>
      <c r="CN2684" s="21"/>
      <c r="CO2684" s="21"/>
      <c r="CP2684" s="21"/>
      <c r="CQ2684" s="21"/>
      <c r="CR2684" s="21"/>
      <c r="CS2684" s="21"/>
      <c r="CT2684" s="21"/>
      <c r="CU2684" s="21"/>
      <c r="CV2684" s="21"/>
      <c r="CW2684" s="21"/>
      <c r="CX2684" s="21"/>
      <c r="CY2684" s="21"/>
      <c r="CZ2684" s="21"/>
      <c r="DA2684" s="21"/>
      <c r="DB2684" s="21"/>
      <c r="DC2684" s="21"/>
      <c r="DD2684" s="21"/>
      <c r="DE2684" s="21"/>
      <c r="DF2684" s="21"/>
      <c r="DG2684" s="21"/>
      <c r="DH2684" s="21"/>
      <c r="DJ2684" s="28"/>
      <c r="DK2684" s="28"/>
      <c r="DL2684" s="28"/>
    </row>
    <row r="2685" spans="2:116" s="23" customFormat="1" x14ac:dyDescent="0.35">
      <c r="B2685" s="24"/>
      <c r="C2685" s="24"/>
      <c r="D2685" s="27"/>
      <c r="E2685" s="40"/>
      <c r="M2685" s="26"/>
      <c r="Z2685" s="31"/>
      <c r="AW2685" s="21"/>
      <c r="AX2685" s="21"/>
      <c r="AY2685" s="21"/>
      <c r="AZ2685" s="21"/>
      <c r="BA2685" s="21"/>
      <c r="BB2685" s="21"/>
      <c r="BC2685" s="21"/>
      <c r="BD2685" s="21"/>
      <c r="BE2685" s="21"/>
      <c r="BF2685" s="21"/>
      <c r="BG2685" s="21"/>
      <c r="BH2685" s="21"/>
      <c r="BI2685" s="21"/>
      <c r="BJ2685" s="21"/>
      <c r="BK2685" s="21"/>
      <c r="BL2685" s="21"/>
      <c r="BM2685" s="21"/>
      <c r="BN2685" s="21"/>
      <c r="BO2685" s="21"/>
      <c r="BP2685" s="21"/>
      <c r="BQ2685" s="21"/>
      <c r="BR2685" s="21"/>
      <c r="BS2685" s="21"/>
      <c r="BT2685" s="21"/>
      <c r="BU2685" s="21"/>
      <c r="BV2685" s="21"/>
      <c r="BW2685" s="21"/>
      <c r="BX2685" s="21"/>
      <c r="BY2685" s="21"/>
      <c r="BZ2685" s="21"/>
      <c r="CA2685" s="21"/>
      <c r="CB2685" s="21"/>
      <c r="CC2685" s="21"/>
      <c r="CD2685" s="21"/>
      <c r="CE2685" s="21"/>
      <c r="CF2685" s="21"/>
      <c r="CG2685" s="21"/>
      <c r="CH2685" s="21"/>
      <c r="CI2685" s="21"/>
      <c r="CK2685" s="21"/>
      <c r="CL2685" s="21"/>
      <c r="CM2685" s="21"/>
      <c r="CN2685" s="21"/>
      <c r="CO2685" s="21"/>
      <c r="CP2685" s="21"/>
      <c r="CQ2685" s="21"/>
      <c r="CR2685" s="21"/>
      <c r="CS2685" s="21"/>
      <c r="CT2685" s="21"/>
      <c r="CU2685" s="21"/>
      <c r="CV2685" s="21"/>
      <c r="CW2685" s="21"/>
      <c r="CX2685" s="21"/>
      <c r="CY2685" s="21"/>
      <c r="CZ2685" s="21"/>
      <c r="DA2685" s="21"/>
      <c r="DB2685" s="21"/>
      <c r="DC2685" s="21"/>
      <c r="DD2685" s="21"/>
      <c r="DE2685" s="21"/>
      <c r="DF2685" s="21"/>
      <c r="DG2685" s="21"/>
      <c r="DH2685" s="21"/>
      <c r="DJ2685" s="28"/>
      <c r="DK2685" s="28"/>
      <c r="DL2685" s="28"/>
    </row>
    <row r="2686" spans="2:116" s="23" customFormat="1" x14ac:dyDescent="0.35">
      <c r="B2686" s="24"/>
      <c r="C2686" s="24"/>
      <c r="D2686" s="27"/>
      <c r="E2686" s="40"/>
      <c r="M2686" s="26"/>
      <c r="Z2686" s="31"/>
      <c r="AW2686" s="21"/>
      <c r="AX2686" s="21"/>
      <c r="AY2686" s="21"/>
      <c r="AZ2686" s="21"/>
      <c r="BA2686" s="21"/>
      <c r="BB2686" s="21"/>
      <c r="BC2686" s="21"/>
      <c r="BD2686" s="21"/>
      <c r="BE2686" s="21"/>
      <c r="BF2686" s="21"/>
      <c r="BG2686" s="21"/>
      <c r="BH2686" s="21"/>
      <c r="BI2686" s="21"/>
      <c r="BJ2686" s="21"/>
      <c r="BK2686" s="21"/>
      <c r="BL2686" s="21"/>
      <c r="BM2686" s="21"/>
      <c r="BN2686" s="21"/>
      <c r="BO2686" s="21"/>
      <c r="BP2686" s="21"/>
      <c r="BQ2686" s="21"/>
      <c r="BR2686" s="21"/>
      <c r="BS2686" s="21"/>
      <c r="BT2686" s="21"/>
      <c r="BU2686" s="21"/>
      <c r="BV2686" s="21"/>
      <c r="BW2686" s="21"/>
      <c r="BX2686" s="21"/>
      <c r="BY2686" s="21"/>
      <c r="BZ2686" s="21"/>
      <c r="CA2686" s="21"/>
      <c r="CB2686" s="21"/>
      <c r="CC2686" s="21"/>
      <c r="CD2686" s="21"/>
      <c r="CE2686" s="21"/>
      <c r="CF2686" s="21"/>
      <c r="CG2686" s="21"/>
      <c r="CH2686" s="21"/>
      <c r="CI2686" s="21"/>
      <c r="CK2686" s="21"/>
      <c r="CL2686" s="21"/>
      <c r="CM2686" s="21"/>
      <c r="CN2686" s="21"/>
      <c r="CO2686" s="21"/>
      <c r="CP2686" s="21"/>
      <c r="CQ2686" s="21"/>
      <c r="CR2686" s="21"/>
      <c r="CS2686" s="21"/>
      <c r="CT2686" s="21"/>
      <c r="CU2686" s="21"/>
      <c r="CV2686" s="21"/>
      <c r="CW2686" s="21"/>
      <c r="CX2686" s="21"/>
      <c r="CY2686" s="21"/>
      <c r="CZ2686" s="21"/>
      <c r="DA2686" s="21"/>
      <c r="DB2686" s="21"/>
      <c r="DC2686" s="21"/>
      <c r="DD2686" s="21"/>
      <c r="DE2686" s="21"/>
      <c r="DF2686" s="21"/>
      <c r="DG2686" s="21"/>
      <c r="DH2686" s="21"/>
      <c r="DJ2686" s="28"/>
      <c r="DK2686" s="28"/>
      <c r="DL2686" s="28"/>
    </row>
    <row r="2687" spans="2:116" s="23" customFormat="1" x14ac:dyDescent="0.35">
      <c r="B2687" s="24"/>
      <c r="C2687" s="24"/>
      <c r="D2687" s="27"/>
      <c r="E2687" s="40"/>
      <c r="M2687" s="26"/>
      <c r="Z2687" s="31"/>
      <c r="AW2687" s="21"/>
      <c r="AX2687" s="21"/>
      <c r="AY2687" s="21"/>
      <c r="AZ2687" s="21"/>
      <c r="BA2687" s="21"/>
      <c r="BB2687" s="21"/>
      <c r="BC2687" s="21"/>
      <c r="BD2687" s="21"/>
      <c r="BE2687" s="21"/>
      <c r="BF2687" s="21"/>
      <c r="BG2687" s="21"/>
      <c r="BH2687" s="21"/>
      <c r="BI2687" s="21"/>
      <c r="BJ2687" s="21"/>
      <c r="BK2687" s="21"/>
      <c r="BL2687" s="21"/>
      <c r="BM2687" s="21"/>
      <c r="BN2687" s="21"/>
      <c r="BO2687" s="21"/>
      <c r="BP2687" s="21"/>
      <c r="BQ2687" s="21"/>
      <c r="BR2687" s="21"/>
      <c r="BS2687" s="21"/>
      <c r="BT2687" s="21"/>
      <c r="BU2687" s="21"/>
      <c r="BV2687" s="21"/>
      <c r="BW2687" s="21"/>
      <c r="BX2687" s="21"/>
      <c r="BY2687" s="21"/>
      <c r="BZ2687" s="21"/>
      <c r="CA2687" s="21"/>
      <c r="CB2687" s="21"/>
      <c r="CC2687" s="21"/>
      <c r="CD2687" s="21"/>
      <c r="CE2687" s="21"/>
      <c r="CF2687" s="21"/>
      <c r="CG2687" s="21"/>
      <c r="CH2687" s="21"/>
      <c r="CI2687" s="21"/>
      <c r="CK2687" s="21"/>
      <c r="CL2687" s="21"/>
      <c r="CM2687" s="21"/>
      <c r="CN2687" s="21"/>
      <c r="CO2687" s="21"/>
      <c r="CP2687" s="21"/>
      <c r="CQ2687" s="21"/>
      <c r="CR2687" s="21"/>
      <c r="CS2687" s="21"/>
      <c r="CT2687" s="21"/>
      <c r="CU2687" s="21"/>
      <c r="CV2687" s="21"/>
      <c r="CW2687" s="21"/>
      <c r="CX2687" s="21"/>
      <c r="CY2687" s="21"/>
      <c r="CZ2687" s="21"/>
      <c r="DA2687" s="21"/>
      <c r="DB2687" s="21"/>
      <c r="DC2687" s="21"/>
      <c r="DD2687" s="21"/>
      <c r="DE2687" s="21"/>
      <c r="DF2687" s="21"/>
      <c r="DG2687" s="21"/>
      <c r="DH2687" s="21"/>
      <c r="DJ2687" s="28"/>
      <c r="DK2687" s="28"/>
      <c r="DL2687" s="28"/>
    </row>
    <row r="2688" spans="2:116" s="23" customFormat="1" x14ac:dyDescent="0.35">
      <c r="B2688" s="24"/>
      <c r="C2688" s="24"/>
      <c r="D2688" s="27"/>
      <c r="E2688" s="40"/>
      <c r="M2688" s="26"/>
      <c r="Z2688" s="31"/>
      <c r="AW2688" s="21"/>
      <c r="AX2688" s="21"/>
      <c r="AY2688" s="21"/>
      <c r="AZ2688" s="21"/>
      <c r="BA2688" s="21"/>
      <c r="BB2688" s="21"/>
      <c r="BC2688" s="21"/>
      <c r="BD2688" s="21"/>
      <c r="BE2688" s="21"/>
      <c r="BF2688" s="21"/>
      <c r="BG2688" s="21"/>
      <c r="BH2688" s="21"/>
      <c r="BI2688" s="21"/>
      <c r="BJ2688" s="21"/>
      <c r="BK2688" s="21"/>
      <c r="BL2688" s="21"/>
      <c r="BM2688" s="21"/>
      <c r="BN2688" s="21"/>
      <c r="BO2688" s="21"/>
      <c r="BP2688" s="21"/>
      <c r="BQ2688" s="21"/>
      <c r="BR2688" s="21"/>
      <c r="BS2688" s="21"/>
      <c r="BT2688" s="21"/>
      <c r="BU2688" s="21"/>
      <c r="BV2688" s="21"/>
      <c r="BW2688" s="21"/>
      <c r="BX2688" s="21"/>
      <c r="BY2688" s="21"/>
      <c r="BZ2688" s="21"/>
      <c r="CA2688" s="21"/>
      <c r="CB2688" s="21"/>
      <c r="CC2688" s="21"/>
      <c r="CD2688" s="21"/>
      <c r="CE2688" s="21"/>
      <c r="CF2688" s="21"/>
      <c r="CG2688" s="21"/>
      <c r="CH2688" s="21"/>
      <c r="CI2688" s="21"/>
      <c r="CK2688" s="21"/>
      <c r="CL2688" s="21"/>
      <c r="CM2688" s="21"/>
      <c r="CN2688" s="21"/>
      <c r="CO2688" s="21"/>
      <c r="CP2688" s="21"/>
      <c r="CQ2688" s="21"/>
      <c r="CR2688" s="21"/>
      <c r="CS2688" s="21"/>
      <c r="CT2688" s="21"/>
      <c r="CU2688" s="21"/>
      <c r="CV2688" s="21"/>
      <c r="CW2688" s="21"/>
      <c r="CX2688" s="21"/>
      <c r="CY2688" s="21"/>
      <c r="CZ2688" s="21"/>
      <c r="DA2688" s="21"/>
      <c r="DB2688" s="21"/>
      <c r="DC2688" s="21"/>
      <c r="DD2688" s="21"/>
      <c r="DE2688" s="21"/>
      <c r="DF2688" s="21"/>
      <c r="DG2688" s="21"/>
      <c r="DH2688" s="21"/>
      <c r="DJ2688" s="28"/>
      <c r="DK2688" s="28"/>
      <c r="DL2688" s="28"/>
    </row>
    <row r="2689" spans="2:116" s="23" customFormat="1" x14ac:dyDescent="0.35">
      <c r="B2689" s="24"/>
      <c r="C2689" s="24"/>
      <c r="D2689" s="27"/>
      <c r="E2689" s="40"/>
      <c r="M2689" s="26"/>
      <c r="Z2689" s="31"/>
      <c r="AW2689" s="21"/>
      <c r="AX2689" s="21"/>
      <c r="AY2689" s="21"/>
      <c r="AZ2689" s="21"/>
      <c r="BA2689" s="21"/>
      <c r="BB2689" s="21"/>
      <c r="BC2689" s="21"/>
      <c r="BD2689" s="21"/>
      <c r="BE2689" s="21"/>
      <c r="BF2689" s="21"/>
      <c r="BG2689" s="21"/>
      <c r="BH2689" s="21"/>
      <c r="BI2689" s="21"/>
      <c r="BJ2689" s="21"/>
      <c r="BK2689" s="21"/>
      <c r="BL2689" s="21"/>
      <c r="BM2689" s="21"/>
      <c r="BN2689" s="21"/>
      <c r="BO2689" s="21"/>
      <c r="BP2689" s="21"/>
      <c r="BQ2689" s="21"/>
      <c r="BR2689" s="21"/>
      <c r="BS2689" s="21"/>
      <c r="BT2689" s="21"/>
      <c r="BU2689" s="21"/>
      <c r="BV2689" s="21"/>
      <c r="BW2689" s="21"/>
      <c r="BX2689" s="21"/>
      <c r="BY2689" s="21"/>
      <c r="BZ2689" s="21"/>
      <c r="CA2689" s="21"/>
      <c r="CB2689" s="21"/>
      <c r="CC2689" s="21"/>
      <c r="CD2689" s="21"/>
      <c r="CE2689" s="21"/>
      <c r="CF2689" s="21"/>
      <c r="CG2689" s="21"/>
      <c r="CH2689" s="21"/>
      <c r="CI2689" s="21"/>
      <c r="CK2689" s="21"/>
      <c r="CL2689" s="21"/>
      <c r="CM2689" s="21"/>
      <c r="CN2689" s="21"/>
      <c r="CO2689" s="21"/>
      <c r="CP2689" s="21"/>
      <c r="CQ2689" s="21"/>
      <c r="CR2689" s="21"/>
      <c r="CS2689" s="21"/>
      <c r="CT2689" s="21"/>
      <c r="CU2689" s="21"/>
      <c r="CV2689" s="21"/>
      <c r="CW2689" s="21"/>
      <c r="CX2689" s="21"/>
      <c r="CY2689" s="21"/>
      <c r="CZ2689" s="21"/>
      <c r="DA2689" s="21"/>
      <c r="DB2689" s="21"/>
      <c r="DC2689" s="21"/>
      <c r="DD2689" s="21"/>
      <c r="DE2689" s="21"/>
      <c r="DF2689" s="21"/>
      <c r="DG2689" s="21"/>
      <c r="DH2689" s="21"/>
      <c r="DJ2689" s="28"/>
      <c r="DK2689" s="28"/>
      <c r="DL2689" s="28"/>
    </row>
    <row r="2690" spans="2:116" s="23" customFormat="1" x14ac:dyDescent="0.35">
      <c r="B2690" s="24"/>
      <c r="C2690" s="24"/>
      <c r="D2690" s="27"/>
      <c r="E2690" s="40"/>
      <c r="M2690" s="26"/>
      <c r="Z2690" s="31"/>
      <c r="AW2690" s="21"/>
      <c r="AX2690" s="21"/>
      <c r="AY2690" s="21"/>
      <c r="AZ2690" s="21"/>
      <c r="BA2690" s="21"/>
      <c r="BB2690" s="21"/>
      <c r="BC2690" s="21"/>
      <c r="BD2690" s="21"/>
      <c r="BE2690" s="21"/>
      <c r="BF2690" s="21"/>
      <c r="BG2690" s="21"/>
      <c r="BH2690" s="21"/>
      <c r="BI2690" s="21"/>
      <c r="BJ2690" s="21"/>
      <c r="BK2690" s="21"/>
      <c r="BL2690" s="21"/>
      <c r="BM2690" s="21"/>
      <c r="BN2690" s="21"/>
      <c r="BO2690" s="21"/>
      <c r="BP2690" s="21"/>
      <c r="BQ2690" s="21"/>
      <c r="BR2690" s="21"/>
      <c r="BS2690" s="21"/>
      <c r="BT2690" s="21"/>
      <c r="BU2690" s="21"/>
      <c r="BV2690" s="21"/>
      <c r="BW2690" s="21"/>
      <c r="BX2690" s="21"/>
      <c r="BY2690" s="21"/>
      <c r="BZ2690" s="21"/>
      <c r="CA2690" s="21"/>
      <c r="CB2690" s="21"/>
      <c r="CC2690" s="21"/>
      <c r="CD2690" s="21"/>
      <c r="CE2690" s="21"/>
      <c r="CF2690" s="21"/>
      <c r="CG2690" s="21"/>
      <c r="CH2690" s="21"/>
      <c r="CI2690" s="21"/>
      <c r="CK2690" s="21"/>
      <c r="CL2690" s="21"/>
      <c r="CM2690" s="21"/>
      <c r="CN2690" s="21"/>
      <c r="CO2690" s="21"/>
      <c r="CP2690" s="21"/>
      <c r="CQ2690" s="21"/>
      <c r="CR2690" s="21"/>
      <c r="CS2690" s="21"/>
      <c r="CT2690" s="21"/>
      <c r="CU2690" s="21"/>
      <c r="CV2690" s="21"/>
      <c r="CW2690" s="21"/>
      <c r="CX2690" s="21"/>
      <c r="CY2690" s="21"/>
      <c r="CZ2690" s="21"/>
      <c r="DA2690" s="21"/>
      <c r="DB2690" s="21"/>
      <c r="DC2690" s="21"/>
      <c r="DD2690" s="21"/>
      <c r="DE2690" s="21"/>
      <c r="DF2690" s="21"/>
      <c r="DG2690" s="21"/>
      <c r="DH2690" s="21"/>
      <c r="DJ2690" s="28"/>
      <c r="DK2690" s="28"/>
      <c r="DL2690" s="28"/>
    </row>
    <row r="2691" spans="2:116" s="23" customFormat="1" x14ac:dyDescent="0.35">
      <c r="B2691" s="24"/>
      <c r="C2691" s="24"/>
      <c r="D2691" s="27"/>
      <c r="E2691" s="40"/>
      <c r="M2691" s="26"/>
      <c r="Z2691" s="31"/>
      <c r="AW2691" s="21"/>
      <c r="AX2691" s="21"/>
      <c r="AY2691" s="21"/>
      <c r="AZ2691" s="21"/>
      <c r="BA2691" s="21"/>
      <c r="BB2691" s="21"/>
      <c r="BC2691" s="21"/>
      <c r="BD2691" s="21"/>
      <c r="BE2691" s="21"/>
      <c r="BF2691" s="21"/>
      <c r="BG2691" s="21"/>
      <c r="BH2691" s="21"/>
      <c r="BI2691" s="21"/>
      <c r="BJ2691" s="21"/>
      <c r="BK2691" s="21"/>
      <c r="BL2691" s="21"/>
      <c r="BM2691" s="21"/>
      <c r="BN2691" s="21"/>
      <c r="BO2691" s="21"/>
      <c r="BP2691" s="21"/>
      <c r="BQ2691" s="21"/>
      <c r="BR2691" s="21"/>
      <c r="BS2691" s="21"/>
      <c r="BT2691" s="21"/>
      <c r="BU2691" s="21"/>
      <c r="BV2691" s="21"/>
      <c r="BW2691" s="21"/>
      <c r="BX2691" s="21"/>
      <c r="BY2691" s="21"/>
      <c r="BZ2691" s="21"/>
      <c r="CA2691" s="21"/>
      <c r="CB2691" s="21"/>
      <c r="CC2691" s="21"/>
      <c r="CD2691" s="21"/>
      <c r="CE2691" s="21"/>
      <c r="CF2691" s="21"/>
      <c r="CG2691" s="21"/>
      <c r="CH2691" s="21"/>
      <c r="CI2691" s="21"/>
      <c r="CK2691" s="21"/>
      <c r="CL2691" s="21"/>
      <c r="CM2691" s="21"/>
      <c r="CN2691" s="21"/>
      <c r="CO2691" s="21"/>
      <c r="CP2691" s="21"/>
      <c r="CQ2691" s="21"/>
      <c r="CR2691" s="21"/>
      <c r="CS2691" s="21"/>
      <c r="CT2691" s="21"/>
      <c r="CU2691" s="21"/>
      <c r="CV2691" s="21"/>
      <c r="CW2691" s="21"/>
      <c r="CX2691" s="21"/>
      <c r="CY2691" s="21"/>
      <c r="CZ2691" s="21"/>
      <c r="DA2691" s="21"/>
      <c r="DB2691" s="21"/>
      <c r="DC2691" s="21"/>
      <c r="DD2691" s="21"/>
      <c r="DE2691" s="21"/>
      <c r="DF2691" s="21"/>
      <c r="DG2691" s="21"/>
      <c r="DH2691" s="21"/>
      <c r="DJ2691" s="28"/>
      <c r="DK2691" s="28"/>
      <c r="DL2691" s="28"/>
    </row>
    <row r="2692" spans="2:116" s="23" customFormat="1" x14ac:dyDescent="0.35">
      <c r="B2692" s="24"/>
      <c r="C2692" s="24"/>
      <c r="D2692" s="27"/>
      <c r="E2692" s="40"/>
      <c r="M2692" s="26"/>
      <c r="Z2692" s="31"/>
      <c r="AW2692" s="21"/>
      <c r="AX2692" s="21"/>
      <c r="AY2692" s="21"/>
      <c r="AZ2692" s="21"/>
      <c r="BA2692" s="21"/>
      <c r="BB2692" s="21"/>
      <c r="BC2692" s="21"/>
      <c r="BD2692" s="21"/>
      <c r="BE2692" s="21"/>
      <c r="BF2692" s="21"/>
      <c r="BG2692" s="21"/>
      <c r="BH2692" s="21"/>
      <c r="BI2692" s="21"/>
      <c r="BJ2692" s="21"/>
      <c r="BK2692" s="21"/>
      <c r="BL2692" s="21"/>
      <c r="BM2692" s="21"/>
      <c r="BN2692" s="21"/>
      <c r="BO2692" s="21"/>
      <c r="BP2692" s="21"/>
      <c r="BQ2692" s="21"/>
      <c r="BR2692" s="21"/>
      <c r="BS2692" s="21"/>
      <c r="BT2692" s="21"/>
      <c r="BU2692" s="21"/>
      <c r="BV2692" s="21"/>
      <c r="BW2692" s="21"/>
      <c r="BX2692" s="21"/>
      <c r="BY2692" s="21"/>
      <c r="BZ2692" s="21"/>
      <c r="CA2692" s="21"/>
      <c r="CB2692" s="21"/>
      <c r="CC2692" s="21"/>
      <c r="CD2692" s="21"/>
      <c r="CE2692" s="21"/>
      <c r="CF2692" s="21"/>
      <c r="CG2692" s="21"/>
      <c r="CH2692" s="21"/>
      <c r="CI2692" s="21"/>
      <c r="CK2692" s="21"/>
      <c r="CL2692" s="21"/>
      <c r="CM2692" s="21"/>
      <c r="CN2692" s="21"/>
      <c r="CO2692" s="21"/>
      <c r="CP2692" s="21"/>
      <c r="CQ2692" s="21"/>
      <c r="CR2692" s="21"/>
      <c r="CS2692" s="21"/>
      <c r="CT2692" s="21"/>
      <c r="CU2692" s="21"/>
      <c r="CV2692" s="21"/>
      <c r="CW2692" s="21"/>
      <c r="CX2692" s="21"/>
      <c r="CY2692" s="21"/>
      <c r="CZ2692" s="21"/>
      <c r="DA2692" s="21"/>
      <c r="DB2692" s="21"/>
      <c r="DC2692" s="21"/>
      <c r="DD2692" s="21"/>
      <c r="DE2692" s="21"/>
      <c r="DF2692" s="21"/>
      <c r="DG2692" s="21"/>
      <c r="DH2692" s="21"/>
      <c r="DJ2692" s="28"/>
      <c r="DK2692" s="28"/>
      <c r="DL2692" s="28"/>
    </row>
    <row r="2693" spans="2:116" s="23" customFormat="1" x14ac:dyDescent="0.35">
      <c r="B2693" s="24"/>
      <c r="C2693" s="24"/>
      <c r="D2693" s="27"/>
      <c r="E2693" s="40"/>
      <c r="M2693" s="26"/>
      <c r="Z2693" s="31"/>
      <c r="AW2693" s="21"/>
      <c r="AX2693" s="21"/>
      <c r="AY2693" s="21"/>
      <c r="AZ2693" s="21"/>
      <c r="BA2693" s="21"/>
      <c r="BB2693" s="21"/>
      <c r="BC2693" s="21"/>
      <c r="BD2693" s="21"/>
      <c r="BE2693" s="21"/>
      <c r="BF2693" s="21"/>
      <c r="BG2693" s="21"/>
      <c r="BH2693" s="21"/>
      <c r="BI2693" s="21"/>
      <c r="BJ2693" s="21"/>
      <c r="BK2693" s="21"/>
      <c r="BL2693" s="21"/>
      <c r="BM2693" s="21"/>
      <c r="BN2693" s="21"/>
      <c r="BO2693" s="21"/>
      <c r="BP2693" s="21"/>
      <c r="BQ2693" s="21"/>
      <c r="BR2693" s="21"/>
      <c r="BS2693" s="21"/>
      <c r="BT2693" s="21"/>
      <c r="BU2693" s="21"/>
      <c r="BV2693" s="21"/>
      <c r="BW2693" s="21"/>
      <c r="BX2693" s="21"/>
      <c r="BY2693" s="21"/>
      <c r="BZ2693" s="21"/>
      <c r="CA2693" s="21"/>
      <c r="CB2693" s="21"/>
      <c r="CC2693" s="21"/>
      <c r="CD2693" s="21"/>
      <c r="CE2693" s="21"/>
      <c r="CF2693" s="21"/>
      <c r="CG2693" s="21"/>
      <c r="CH2693" s="21"/>
      <c r="CI2693" s="21"/>
      <c r="CK2693" s="21"/>
      <c r="CL2693" s="21"/>
      <c r="CM2693" s="21"/>
      <c r="CN2693" s="21"/>
      <c r="CO2693" s="21"/>
      <c r="CP2693" s="21"/>
      <c r="CQ2693" s="21"/>
      <c r="CR2693" s="21"/>
      <c r="CS2693" s="21"/>
      <c r="CT2693" s="21"/>
      <c r="CU2693" s="21"/>
      <c r="CV2693" s="21"/>
      <c r="CW2693" s="21"/>
      <c r="CX2693" s="21"/>
      <c r="CY2693" s="21"/>
      <c r="CZ2693" s="21"/>
      <c r="DA2693" s="21"/>
      <c r="DB2693" s="21"/>
      <c r="DC2693" s="21"/>
      <c r="DD2693" s="21"/>
      <c r="DE2693" s="21"/>
      <c r="DF2693" s="21"/>
      <c r="DG2693" s="21"/>
      <c r="DH2693" s="21"/>
      <c r="DJ2693" s="28"/>
      <c r="DK2693" s="28"/>
      <c r="DL2693" s="28"/>
    </row>
    <row r="2694" spans="2:116" s="23" customFormat="1" x14ac:dyDescent="0.35">
      <c r="B2694" s="24"/>
      <c r="C2694" s="24"/>
      <c r="D2694" s="27"/>
      <c r="E2694" s="40"/>
      <c r="M2694" s="26"/>
      <c r="Z2694" s="31"/>
      <c r="AW2694" s="21"/>
      <c r="AX2694" s="21"/>
      <c r="AY2694" s="21"/>
      <c r="AZ2694" s="21"/>
      <c r="BA2694" s="21"/>
      <c r="BB2694" s="21"/>
      <c r="BC2694" s="21"/>
      <c r="BD2694" s="21"/>
      <c r="BE2694" s="21"/>
      <c r="BF2694" s="21"/>
      <c r="BG2694" s="21"/>
      <c r="BH2694" s="21"/>
      <c r="BI2694" s="21"/>
      <c r="BJ2694" s="21"/>
      <c r="BK2694" s="21"/>
      <c r="BL2694" s="21"/>
      <c r="BM2694" s="21"/>
      <c r="BN2694" s="21"/>
      <c r="BO2694" s="21"/>
      <c r="BP2694" s="21"/>
      <c r="BQ2694" s="21"/>
      <c r="BR2694" s="21"/>
      <c r="BS2694" s="21"/>
      <c r="BT2694" s="21"/>
      <c r="BU2694" s="21"/>
      <c r="BV2694" s="21"/>
      <c r="BW2694" s="21"/>
      <c r="BX2694" s="21"/>
      <c r="BY2694" s="21"/>
      <c r="BZ2694" s="21"/>
      <c r="CA2694" s="21"/>
      <c r="CB2694" s="21"/>
      <c r="CC2694" s="21"/>
      <c r="CD2694" s="21"/>
      <c r="CE2694" s="21"/>
      <c r="CF2694" s="21"/>
      <c r="CG2694" s="21"/>
      <c r="CH2694" s="21"/>
      <c r="CI2694" s="21"/>
      <c r="CK2694" s="21"/>
      <c r="CL2694" s="21"/>
      <c r="CM2694" s="21"/>
      <c r="CN2694" s="21"/>
      <c r="CO2694" s="21"/>
      <c r="CP2694" s="21"/>
      <c r="CQ2694" s="21"/>
      <c r="CR2694" s="21"/>
      <c r="CS2694" s="21"/>
      <c r="CT2694" s="21"/>
      <c r="CU2694" s="21"/>
      <c r="CV2694" s="21"/>
      <c r="CW2694" s="21"/>
      <c r="CX2694" s="21"/>
      <c r="CY2694" s="21"/>
      <c r="CZ2694" s="21"/>
      <c r="DA2694" s="21"/>
      <c r="DB2694" s="21"/>
      <c r="DC2694" s="21"/>
      <c r="DD2694" s="21"/>
      <c r="DE2694" s="21"/>
      <c r="DF2694" s="21"/>
      <c r="DG2694" s="21"/>
      <c r="DH2694" s="21"/>
      <c r="DJ2694" s="28"/>
      <c r="DK2694" s="28"/>
      <c r="DL2694" s="28"/>
    </row>
    <row r="2695" spans="2:116" s="23" customFormat="1" x14ac:dyDescent="0.35">
      <c r="B2695" s="24"/>
      <c r="C2695" s="24"/>
      <c r="D2695" s="27"/>
      <c r="E2695" s="40"/>
      <c r="M2695" s="26"/>
      <c r="Z2695" s="31"/>
      <c r="AW2695" s="21"/>
      <c r="AX2695" s="21"/>
      <c r="AY2695" s="21"/>
      <c r="AZ2695" s="21"/>
      <c r="BA2695" s="21"/>
      <c r="BB2695" s="21"/>
      <c r="BC2695" s="21"/>
      <c r="BD2695" s="21"/>
      <c r="BE2695" s="21"/>
      <c r="BF2695" s="21"/>
      <c r="BG2695" s="21"/>
      <c r="BH2695" s="21"/>
      <c r="BI2695" s="21"/>
      <c r="BJ2695" s="21"/>
      <c r="BK2695" s="21"/>
      <c r="BL2695" s="21"/>
      <c r="BM2695" s="21"/>
      <c r="BN2695" s="21"/>
      <c r="BO2695" s="21"/>
      <c r="BP2695" s="21"/>
      <c r="BQ2695" s="21"/>
      <c r="BR2695" s="21"/>
      <c r="BS2695" s="21"/>
      <c r="BT2695" s="21"/>
      <c r="BU2695" s="21"/>
      <c r="BV2695" s="21"/>
      <c r="BW2695" s="21"/>
      <c r="BX2695" s="21"/>
      <c r="BY2695" s="21"/>
      <c r="BZ2695" s="21"/>
      <c r="CA2695" s="21"/>
      <c r="CB2695" s="21"/>
      <c r="CC2695" s="21"/>
      <c r="CD2695" s="21"/>
      <c r="CE2695" s="21"/>
      <c r="CF2695" s="21"/>
      <c r="CG2695" s="21"/>
      <c r="CH2695" s="21"/>
      <c r="CI2695" s="21"/>
      <c r="CK2695" s="21"/>
      <c r="CL2695" s="21"/>
      <c r="CM2695" s="21"/>
      <c r="CN2695" s="21"/>
      <c r="CO2695" s="21"/>
      <c r="CP2695" s="21"/>
      <c r="CQ2695" s="21"/>
      <c r="CR2695" s="21"/>
      <c r="CS2695" s="21"/>
      <c r="CT2695" s="21"/>
      <c r="CU2695" s="21"/>
      <c r="CV2695" s="21"/>
      <c r="CW2695" s="21"/>
      <c r="CX2695" s="21"/>
      <c r="CY2695" s="21"/>
      <c r="CZ2695" s="21"/>
      <c r="DA2695" s="21"/>
      <c r="DB2695" s="21"/>
      <c r="DC2695" s="21"/>
      <c r="DD2695" s="21"/>
      <c r="DE2695" s="21"/>
      <c r="DF2695" s="21"/>
      <c r="DG2695" s="21"/>
      <c r="DH2695" s="21"/>
      <c r="DJ2695" s="28"/>
      <c r="DK2695" s="28"/>
      <c r="DL2695" s="28"/>
    </row>
    <row r="2696" spans="2:116" s="23" customFormat="1" x14ac:dyDescent="0.35">
      <c r="B2696" s="24"/>
      <c r="C2696" s="24"/>
      <c r="D2696" s="27"/>
      <c r="E2696" s="40"/>
      <c r="M2696" s="26"/>
      <c r="Z2696" s="31"/>
      <c r="AW2696" s="21"/>
      <c r="AX2696" s="21"/>
      <c r="AY2696" s="21"/>
      <c r="AZ2696" s="21"/>
      <c r="BA2696" s="21"/>
      <c r="BB2696" s="21"/>
      <c r="BC2696" s="21"/>
      <c r="BD2696" s="21"/>
      <c r="BE2696" s="21"/>
      <c r="BF2696" s="21"/>
      <c r="BG2696" s="21"/>
      <c r="BH2696" s="21"/>
      <c r="BI2696" s="21"/>
      <c r="BJ2696" s="21"/>
      <c r="BK2696" s="21"/>
      <c r="BL2696" s="21"/>
      <c r="BM2696" s="21"/>
      <c r="BN2696" s="21"/>
      <c r="BO2696" s="21"/>
      <c r="BP2696" s="21"/>
      <c r="BQ2696" s="21"/>
      <c r="BR2696" s="21"/>
      <c r="BS2696" s="21"/>
      <c r="BT2696" s="21"/>
      <c r="BU2696" s="21"/>
      <c r="BV2696" s="21"/>
      <c r="BW2696" s="21"/>
      <c r="BX2696" s="21"/>
      <c r="BY2696" s="21"/>
      <c r="BZ2696" s="21"/>
      <c r="CA2696" s="21"/>
      <c r="CB2696" s="21"/>
      <c r="CC2696" s="21"/>
      <c r="CD2696" s="21"/>
      <c r="CE2696" s="21"/>
      <c r="CF2696" s="21"/>
      <c r="CG2696" s="21"/>
      <c r="CH2696" s="21"/>
      <c r="CI2696" s="21"/>
      <c r="CK2696" s="21"/>
      <c r="CL2696" s="21"/>
      <c r="CM2696" s="21"/>
      <c r="CN2696" s="21"/>
      <c r="CO2696" s="21"/>
      <c r="CP2696" s="21"/>
      <c r="CQ2696" s="21"/>
      <c r="CR2696" s="21"/>
      <c r="CS2696" s="21"/>
      <c r="CT2696" s="21"/>
      <c r="CU2696" s="21"/>
      <c r="CV2696" s="21"/>
      <c r="CW2696" s="21"/>
      <c r="CX2696" s="21"/>
      <c r="CY2696" s="21"/>
      <c r="CZ2696" s="21"/>
      <c r="DA2696" s="21"/>
      <c r="DB2696" s="21"/>
      <c r="DC2696" s="21"/>
      <c r="DD2696" s="21"/>
      <c r="DE2696" s="21"/>
      <c r="DF2696" s="21"/>
      <c r="DG2696" s="21"/>
      <c r="DH2696" s="21"/>
      <c r="DJ2696" s="28"/>
      <c r="DK2696" s="28"/>
      <c r="DL2696" s="28"/>
    </row>
    <row r="2697" spans="2:116" s="23" customFormat="1" x14ac:dyDescent="0.35">
      <c r="B2697" s="24"/>
      <c r="C2697" s="24"/>
      <c r="D2697" s="27"/>
      <c r="E2697" s="40"/>
      <c r="M2697" s="26"/>
      <c r="Z2697" s="31"/>
      <c r="AW2697" s="21"/>
      <c r="AX2697" s="21"/>
      <c r="AY2697" s="21"/>
      <c r="AZ2697" s="21"/>
      <c r="BA2697" s="21"/>
      <c r="BB2697" s="21"/>
      <c r="BC2697" s="21"/>
      <c r="BD2697" s="21"/>
      <c r="BE2697" s="21"/>
      <c r="BF2697" s="21"/>
      <c r="BG2697" s="21"/>
      <c r="BH2697" s="21"/>
      <c r="BI2697" s="21"/>
      <c r="BJ2697" s="21"/>
      <c r="BK2697" s="21"/>
      <c r="BL2697" s="21"/>
      <c r="BM2697" s="21"/>
      <c r="BN2697" s="21"/>
      <c r="BO2697" s="21"/>
      <c r="BP2697" s="21"/>
      <c r="BQ2697" s="21"/>
      <c r="BR2697" s="21"/>
      <c r="BS2697" s="21"/>
      <c r="BT2697" s="21"/>
      <c r="BU2697" s="21"/>
      <c r="BV2697" s="21"/>
      <c r="BW2697" s="21"/>
      <c r="BX2697" s="21"/>
      <c r="BY2697" s="21"/>
      <c r="BZ2697" s="21"/>
      <c r="CA2697" s="21"/>
      <c r="CB2697" s="21"/>
      <c r="CC2697" s="21"/>
      <c r="CD2697" s="21"/>
      <c r="CE2697" s="21"/>
      <c r="CF2697" s="21"/>
      <c r="CG2697" s="21"/>
      <c r="CH2697" s="21"/>
      <c r="CI2697" s="21"/>
      <c r="CK2697" s="21"/>
      <c r="CL2697" s="21"/>
      <c r="CM2697" s="21"/>
      <c r="CN2697" s="21"/>
      <c r="CO2697" s="21"/>
      <c r="CP2697" s="21"/>
      <c r="CQ2697" s="21"/>
      <c r="CR2697" s="21"/>
      <c r="CS2697" s="21"/>
      <c r="CT2697" s="21"/>
      <c r="CU2697" s="21"/>
      <c r="CV2697" s="21"/>
      <c r="CW2697" s="21"/>
      <c r="CX2697" s="21"/>
      <c r="CY2697" s="21"/>
      <c r="CZ2697" s="21"/>
      <c r="DA2697" s="21"/>
      <c r="DB2697" s="21"/>
      <c r="DC2697" s="21"/>
      <c r="DD2697" s="21"/>
      <c r="DE2697" s="21"/>
      <c r="DF2697" s="21"/>
      <c r="DG2697" s="21"/>
      <c r="DH2697" s="21"/>
      <c r="DJ2697" s="28"/>
      <c r="DK2697" s="28"/>
      <c r="DL2697" s="28"/>
    </row>
    <row r="2698" spans="2:116" s="23" customFormat="1" x14ac:dyDescent="0.35">
      <c r="B2698" s="24"/>
      <c r="C2698" s="24"/>
      <c r="D2698" s="27"/>
      <c r="E2698" s="40"/>
      <c r="M2698" s="26"/>
      <c r="Z2698" s="31"/>
      <c r="AW2698" s="21"/>
      <c r="AX2698" s="21"/>
      <c r="AY2698" s="21"/>
      <c r="AZ2698" s="21"/>
      <c r="BA2698" s="21"/>
      <c r="BB2698" s="21"/>
      <c r="BC2698" s="21"/>
      <c r="BD2698" s="21"/>
      <c r="BE2698" s="21"/>
      <c r="BF2698" s="21"/>
      <c r="BG2698" s="21"/>
      <c r="BH2698" s="21"/>
      <c r="BI2698" s="21"/>
      <c r="BJ2698" s="21"/>
      <c r="BK2698" s="21"/>
      <c r="BL2698" s="21"/>
      <c r="BM2698" s="21"/>
      <c r="BN2698" s="21"/>
      <c r="BO2698" s="21"/>
      <c r="BP2698" s="21"/>
      <c r="BQ2698" s="21"/>
      <c r="BR2698" s="21"/>
      <c r="BS2698" s="21"/>
      <c r="BT2698" s="21"/>
      <c r="BU2698" s="21"/>
      <c r="BV2698" s="21"/>
      <c r="BW2698" s="21"/>
      <c r="BX2698" s="21"/>
      <c r="BY2698" s="21"/>
      <c r="BZ2698" s="21"/>
      <c r="CA2698" s="21"/>
      <c r="CB2698" s="21"/>
      <c r="CC2698" s="21"/>
      <c r="CD2698" s="21"/>
      <c r="CE2698" s="21"/>
      <c r="CF2698" s="21"/>
      <c r="CG2698" s="21"/>
      <c r="CH2698" s="21"/>
      <c r="CI2698" s="21"/>
      <c r="CK2698" s="21"/>
      <c r="CL2698" s="21"/>
      <c r="CM2698" s="21"/>
      <c r="CN2698" s="21"/>
      <c r="CO2698" s="21"/>
      <c r="CP2698" s="21"/>
      <c r="CQ2698" s="21"/>
      <c r="CR2698" s="21"/>
      <c r="CS2698" s="21"/>
      <c r="CT2698" s="21"/>
      <c r="CU2698" s="21"/>
      <c r="CV2698" s="21"/>
      <c r="CW2698" s="21"/>
      <c r="CX2698" s="21"/>
      <c r="CY2698" s="21"/>
      <c r="CZ2698" s="21"/>
      <c r="DA2698" s="21"/>
      <c r="DB2698" s="21"/>
      <c r="DC2698" s="21"/>
      <c r="DD2698" s="21"/>
      <c r="DE2698" s="21"/>
      <c r="DF2698" s="21"/>
      <c r="DG2698" s="21"/>
      <c r="DH2698" s="21"/>
      <c r="DJ2698" s="28"/>
      <c r="DK2698" s="28"/>
      <c r="DL2698" s="28"/>
    </row>
    <row r="2699" spans="2:116" s="23" customFormat="1" x14ac:dyDescent="0.35">
      <c r="B2699" s="24"/>
      <c r="C2699" s="24"/>
      <c r="D2699" s="27"/>
      <c r="E2699" s="40"/>
      <c r="M2699" s="26"/>
      <c r="Z2699" s="31"/>
      <c r="AW2699" s="21"/>
      <c r="AX2699" s="21"/>
      <c r="AY2699" s="21"/>
      <c r="AZ2699" s="21"/>
      <c r="BA2699" s="21"/>
      <c r="BB2699" s="21"/>
      <c r="BC2699" s="21"/>
      <c r="BD2699" s="21"/>
      <c r="BE2699" s="21"/>
      <c r="BF2699" s="21"/>
      <c r="BG2699" s="21"/>
      <c r="BH2699" s="21"/>
      <c r="BI2699" s="21"/>
      <c r="BJ2699" s="21"/>
      <c r="BK2699" s="21"/>
      <c r="BL2699" s="21"/>
      <c r="BM2699" s="21"/>
      <c r="BN2699" s="21"/>
      <c r="BO2699" s="21"/>
      <c r="BP2699" s="21"/>
      <c r="BQ2699" s="21"/>
      <c r="BR2699" s="21"/>
      <c r="BS2699" s="21"/>
      <c r="BT2699" s="21"/>
      <c r="BU2699" s="21"/>
      <c r="BV2699" s="21"/>
      <c r="BW2699" s="21"/>
      <c r="BX2699" s="21"/>
      <c r="BY2699" s="21"/>
      <c r="BZ2699" s="21"/>
      <c r="CA2699" s="21"/>
      <c r="CB2699" s="21"/>
      <c r="CC2699" s="21"/>
      <c r="CD2699" s="21"/>
      <c r="CE2699" s="21"/>
      <c r="CF2699" s="21"/>
      <c r="CG2699" s="21"/>
      <c r="CH2699" s="21"/>
      <c r="CI2699" s="21"/>
      <c r="CK2699" s="21"/>
      <c r="CL2699" s="21"/>
      <c r="CM2699" s="21"/>
      <c r="CN2699" s="21"/>
      <c r="CO2699" s="21"/>
      <c r="CP2699" s="21"/>
      <c r="CQ2699" s="21"/>
      <c r="CR2699" s="21"/>
      <c r="CS2699" s="21"/>
      <c r="CT2699" s="21"/>
      <c r="CU2699" s="21"/>
      <c r="CV2699" s="21"/>
      <c r="CW2699" s="21"/>
      <c r="CX2699" s="21"/>
      <c r="CY2699" s="21"/>
      <c r="CZ2699" s="21"/>
      <c r="DA2699" s="21"/>
      <c r="DB2699" s="21"/>
      <c r="DC2699" s="21"/>
      <c r="DD2699" s="21"/>
      <c r="DE2699" s="21"/>
      <c r="DF2699" s="21"/>
      <c r="DG2699" s="21"/>
      <c r="DH2699" s="21"/>
      <c r="DJ2699" s="28"/>
      <c r="DK2699" s="28"/>
      <c r="DL2699" s="28"/>
    </row>
    <row r="2700" spans="2:116" s="23" customFormat="1" x14ac:dyDescent="0.35">
      <c r="B2700" s="24"/>
      <c r="C2700" s="24"/>
      <c r="D2700" s="27"/>
      <c r="E2700" s="40"/>
      <c r="M2700" s="26"/>
      <c r="Z2700" s="31"/>
      <c r="AW2700" s="21"/>
      <c r="AX2700" s="21"/>
      <c r="AY2700" s="21"/>
      <c r="AZ2700" s="21"/>
      <c r="BA2700" s="21"/>
      <c r="BB2700" s="21"/>
      <c r="BC2700" s="21"/>
      <c r="BD2700" s="21"/>
      <c r="BE2700" s="21"/>
      <c r="BF2700" s="21"/>
      <c r="BG2700" s="21"/>
      <c r="BH2700" s="21"/>
      <c r="BI2700" s="21"/>
      <c r="BJ2700" s="21"/>
      <c r="BK2700" s="21"/>
      <c r="BL2700" s="21"/>
      <c r="BM2700" s="21"/>
      <c r="BN2700" s="21"/>
      <c r="BO2700" s="21"/>
      <c r="BP2700" s="21"/>
      <c r="BQ2700" s="21"/>
      <c r="BR2700" s="21"/>
      <c r="BS2700" s="21"/>
      <c r="BT2700" s="21"/>
      <c r="BU2700" s="21"/>
      <c r="BV2700" s="21"/>
      <c r="BW2700" s="21"/>
      <c r="BX2700" s="21"/>
      <c r="BY2700" s="21"/>
      <c r="BZ2700" s="21"/>
      <c r="CA2700" s="21"/>
      <c r="CB2700" s="21"/>
      <c r="CC2700" s="21"/>
      <c r="CD2700" s="21"/>
      <c r="CE2700" s="21"/>
      <c r="CF2700" s="21"/>
      <c r="CG2700" s="21"/>
      <c r="CH2700" s="21"/>
      <c r="CI2700" s="21"/>
      <c r="CK2700" s="21"/>
      <c r="CL2700" s="21"/>
      <c r="CM2700" s="21"/>
      <c r="CN2700" s="21"/>
      <c r="CO2700" s="21"/>
      <c r="CP2700" s="21"/>
      <c r="CQ2700" s="21"/>
      <c r="CR2700" s="21"/>
      <c r="CS2700" s="21"/>
      <c r="CT2700" s="21"/>
      <c r="CU2700" s="21"/>
      <c r="CV2700" s="21"/>
      <c r="CW2700" s="21"/>
      <c r="CX2700" s="21"/>
      <c r="CY2700" s="21"/>
      <c r="CZ2700" s="21"/>
      <c r="DA2700" s="21"/>
      <c r="DB2700" s="21"/>
      <c r="DC2700" s="21"/>
      <c r="DD2700" s="21"/>
      <c r="DE2700" s="21"/>
      <c r="DF2700" s="21"/>
      <c r="DG2700" s="21"/>
      <c r="DH2700" s="21"/>
      <c r="DJ2700" s="28"/>
      <c r="DK2700" s="28"/>
      <c r="DL2700" s="28"/>
    </row>
    <row r="2701" spans="2:116" s="23" customFormat="1" x14ac:dyDescent="0.35">
      <c r="B2701" s="24"/>
      <c r="C2701" s="24"/>
      <c r="D2701" s="27"/>
      <c r="E2701" s="40"/>
      <c r="M2701" s="26"/>
      <c r="Z2701" s="31"/>
      <c r="AW2701" s="21"/>
      <c r="AX2701" s="21"/>
      <c r="AY2701" s="21"/>
      <c r="AZ2701" s="21"/>
      <c r="BA2701" s="21"/>
      <c r="BB2701" s="21"/>
      <c r="BC2701" s="21"/>
      <c r="BD2701" s="21"/>
      <c r="BE2701" s="21"/>
      <c r="BF2701" s="21"/>
      <c r="BG2701" s="21"/>
      <c r="BH2701" s="21"/>
      <c r="BI2701" s="21"/>
      <c r="BJ2701" s="21"/>
      <c r="BK2701" s="21"/>
      <c r="BL2701" s="21"/>
      <c r="BM2701" s="21"/>
      <c r="BN2701" s="21"/>
      <c r="BO2701" s="21"/>
      <c r="BP2701" s="21"/>
      <c r="BQ2701" s="21"/>
      <c r="BR2701" s="21"/>
      <c r="BS2701" s="21"/>
      <c r="BT2701" s="21"/>
      <c r="BU2701" s="21"/>
      <c r="BV2701" s="21"/>
      <c r="BW2701" s="21"/>
      <c r="BX2701" s="21"/>
      <c r="BY2701" s="21"/>
      <c r="BZ2701" s="21"/>
      <c r="CA2701" s="21"/>
      <c r="CB2701" s="21"/>
      <c r="CC2701" s="21"/>
      <c r="CD2701" s="21"/>
      <c r="CE2701" s="21"/>
      <c r="CF2701" s="21"/>
      <c r="CG2701" s="21"/>
      <c r="CH2701" s="21"/>
      <c r="CI2701" s="21"/>
      <c r="CK2701" s="21"/>
      <c r="CL2701" s="21"/>
      <c r="CM2701" s="21"/>
      <c r="CN2701" s="21"/>
      <c r="CO2701" s="21"/>
      <c r="CP2701" s="21"/>
      <c r="CQ2701" s="21"/>
      <c r="CR2701" s="21"/>
      <c r="CS2701" s="21"/>
      <c r="CT2701" s="21"/>
      <c r="CU2701" s="21"/>
      <c r="CV2701" s="21"/>
      <c r="CW2701" s="21"/>
      <c r="CX2701" s="21"/>
      <c r="CY2701" s="21"/>
      <c r="CZ2701" s="21"/>
      <c r="DA2701" s="21"/>
      <c r="DB2701" s="21"/>
      <c r="DC2701" s="21"/>
      <c r="DD2701" s="21"/>
      <c r="DE2701" s="21"/>
      <c r="DF2701" s="21"/>
      <c r="DG2701" s="21"/>
      <c r="DH2701" s="21"/>
      <c r="DJ2701" s="28"/>
      <c r="DK2701" s="28"/>
      <c r="DL2701" s="28"/>
    </row>
    <row r="2702" spans="2:116" s="23" customFormat="1" x14ac:dyDescent="0.35">
      <c r="B2702" s="24"/>
      <c r="C2702" s="24"/>
      <c r="D2702" s="27"/>
      <c r="E2702" s="40"/>
      <c r="M2702" s="26"/>
      <c r="Z2702" s="31"/>
      <c r="AW2702" s="21"/>
      <c r="AX2702" s="21"/>
      <c r="AY2702" s="21"/>
      <c r="AZ2702" s="21"/>
      <c r="BA2702" s="21"/>
      <c r="BB2702" s="21"/>
      <c r="BC2702" s="21"/>
      <c r="BD2702" s="21"/>
      <c r="BE2702" s="21"/>
      <c r="BF2702" s="21"/>
      <c r="BG2702" s="21"/>
      <c r="BH2702" s="21"/>
      <c r="BI2702" s="21"/>
      <c r="BJ2702" s="21"/>
      <c r="BK2702" s="21"/>
      <c r="BL2702" s="21"/>
      <c r="BM2702" s="21"/>
      <c r="BN2702" s="21"/>
      <c r="BO2702" s="21"/>
      <c r="BP2702" s="21"/>
      <c r="BQ2702" s="21"/>
      <c r="BR2702" s="21"/>
      <c r="BS2702" s="21"/>
      <c r="BT2702" s="21"/>
      <c r="BU2702" s="21"/>
      <c r="BV2702" s="21"/>
      <c r="BW2702" s="21"/>
      <c r="BX2702" s="21"/>
      <c r="BY2702" s="21"/>
      <c r="BZ2702" s="21"/>
      <c r="CA2702" s="21"/>
      <c r="CB2702" s="21"/>
      <c r="CC2702" s="21"/>
      <c r="CD2702" s="21"/>
      <c r="CE2702" s="21"/>
      <c r="CF2702" s="21"/>
      <c r="CG2702" s="21"/>
      <c r="CH2702" s="21"/>
      <c r="CI2702" s="21"/>
      <c r="CK2702" s="21"/>
      <c r="CL2702" s="21"/>
      <c r="CM2702" s="21"/>
      <c r="CN2702" s="21"/>
      <c r="CO2702" s="21"/>
      <c r="CP2702" s="21"/>
      <c r="CQ2702" s="21"/>
      <c r="CR2702" s="21"/>
      <c r="CS2702" s="21"/>
      <c r="CT2702" s="21"/>
      <c r="CU2702" s="21"/>
      <c r="CV2702" s="21"/>
      <c r="CW2702" s="21"/>
      <c r="CX2702" s="21"/>
      <c r="CY2702" s="21"/>
      <c r="CZ2702" s="21"/>
      <c r="DA2702" s="21"/>
      <c r="DB2702" s="21"/>
      <c r="DC2702" s="21"/>
      <c r="DD2702" s="21"/>
      <c r="DE2702" s="21"/>
      <c r="DF2702" s="21"/>
      <c r="DG2702" s="21"/>
      <c r="DH2702" s="21"/>
      <c r="DJ2702" s="28"/>
      <c r="DK2702" s="28"/>
      <c r="DL2702" s="28"/>
    </row>
    <row r="2703" spans="2:116" s="23" customFormat="1" x14ac:dyDescent="0.35">
      <c r="B2703" s="24"/>
      <c r="C2703" s="24"/>
      <c r="D2703" s="27"/>
      <c r="E2703" s="40"/>
      <c r="M2703" s="26"/>
      <c r="Z2703" s="31"/>
      <c r="AW2703" s="21"/>
      <c r="AX2703" s="21"/>
      <c r="AY2703" s="21"/>
      <c r="AZ2703" s="21"/>
      <c r="BA2703" s="21"/>
      <c r="BB2703" s="21"/>
      <c r="BC2703" s="21"/>
      <c r="BD2703" s="21"/>
      <c r="BE2703" s="21"/>
      <c r="BF2703" s="21"/>
      <c r="BG2703" s="21"/>
      <c r="BH2703" s="21"/>
      <c r="BI2703" s="21"/>
      <c r="BJ2703" s="21"/>
      <c r="BK2703" s="21"/>
      <c r="BL2703" s="21"/>
      <c r="BM2703" s="21"/>
      <c r="BN2703" s="21"/>
      <c r="BO2703" s="21"/>
      <c r="BP2703" s="21"/>
      <c r="BQ2703" s="21"/>
      <c r="BR2703" s="21"/>
      <c r="BS2703" s="21"/>
      <c r="BT2703" s="21"/>
      <c r="BU2703" s="21"/>
      <c r="BV2703" s="21"/>
      <c r="BW2703" s="21"/>
      <c r="BX2703" s="21"/>
      <c r="BY2703" s="21"/>
      <c r="BZ2703" s="21"/>
      <c r="CA2703" s="21"/>
      <c r="CB2703" s="21"/>
      <c r="CC2703" s="21"/>
      <c r="CD2703" s="21"/>
      <c r="CE2703" s="21"/>
      <c r="CF2703" s="21"/>
      <c r="CG2703" s="21"/>
      <c r="CH2703" s="21"/>
      <c r="CI2703" s="21"/>
      <c r="CK2703" s="21"/>
      <c r="CL2703" s="21"/>
      <c r="CM2703" s="21"/>
      <c r="CN2703" s="21"/>
      <c r="CO2703" s="21"/>
      <c r="CP2703" s="21"/>
      <c r="CQ2703" s="21"/>
      <c r="CR2703" s="21"/>
      <c r="CS2703" s="21"/>
      <c r="CT2703" s="21"/>
      <c r="CU2703" s="21"/>
      <c r="CV2703" s="21"/>
      <c r="CW2703" s="21"/>
      <c r="CX2703" s="21"/>
      <c r="CY2703" s="21"/>
      <c r="CZ2703" s="21"/>
      <c r="DA2703" s="21"/>
      <c r="DB2703" s="21"/>
      <c r="DC2703" s="21"/>
      <c r="DD2703" s="21"/>
      <c r="DE2703" s="21"/>
      <c r="DF2703" s="21"/>
      <c r="DG2703" s="21"/>
      <c r="DH2703" s="21"/>
      <c r="DJ2703" s="28"/>
      <c r="DK2703" s="28"/>
      <c r="DL2703" s="28"/>
    </row>
    <row r="2704" spans="2:116" s="23" customFormat="1" x14ac:dyDescent="0.35">
      <c r="B2704" s="24"/>
      <c r="C2704" s="24"/>
      <c r="D2704" s="27"/>
      <c r="E2704" s="40"/>
      <c r="M2704" s="26"/>
      <c r="Z2704" s="31"/>
      <c r="AW2704" s="21"/>
      <c r="AX2704" s="21"/>
      <c r="AY2704" s="21"/>
      <c r="AZ2704" s="21"/>
      <c r="BA2704" s="21"/>
      <c r="BB2704" s="21"/>
      <c r="BC2704" s="21"/>
      <c r="BD2704" s="21"/>
      <c r="BE2704" s="21"/>
      <c r="BF2704" s="21"/>
      <c r="BG2704" s="21"/>
      <c r="BH2704" s="21"/>
      <c r="BI2704" s="21"/>
      <c r="BJ2704" s="21"/>
      <c r="BK2704" s="21"/>
      <c r="BL2704" s="21"/>
      <c r="BM2704" s="21"/>
      <c r="BN2704" s="21"/>
      <c r="BO2704" s="21"/>
      <c r="BP2704" s="21"/>
      <c r="BQ2704" s="21"/>
      <c r="BR2704" s="21"/>
      <c r="BS2704" s="21"/>
      <c r="BT2704" s="21"/>
      <c r="BU2704" s="21"/>
      <c r="BV2704" s="21"/>
      <c r="BW2704" s="21"/>
      <c r="BX2704" s="21"/>
      <c r="BY2704" s="21"/>
      <c r="BZ2704" s="21"/>
      <c r="CA2704" s="21"/>
      <c r="CB2704" s="21"/>
      <c r="CC2704" s="21"/>
      <c r="CD2704" s="21"/>
      <c r="CE2704" s="21"/>
      <c r="CF2704" s="21"/>
      <c r="CG2704" s="21"/>
      <c r="CH2704" s="21"/>
      <c r="CI2704" s="21"/>
      <c r="CK2704" s="21"/>
      <c r="CL2704" s="21"/>
      <c r="CM2704" s="21"/>
      <c r="CN2704" s="21"/>
      <c r="CO2704" s="21"/>
      <c r="CP2704" s="21"/>
      <c r="CQ2704" s="21"/>
      <c r="CR2704" s="21"/>
      <c r="CS2704" s="21"/>
      <c r="CT2704" s="21"/>
      <c r="CU2704" s="21"/>
      <c r="CV2704" s="21"/>
      <c r="CW2704" s="21"/>
      <c r="CX2704" s="21"/>
      <c r="CY2704" s="21"/>
      <c r="CZ2704" s="21"/>
      <c r="DA2704" s="21"/>
      <c r="DB2704" s="21"/>
      <c r="DC2704" s="21"/>
      <c r="DD2704" s="21"/>
      <c r="DE2704" s="21"/>
      <c r="DF2704" s="21"/>
      <c r="DG2704" s="21"/>
      <c r="DH2704" s="21"/>
      <c r="DJ2704" s="28"/>
      <c r="DK2704" s="28"/>
      <c r="DL2704" s="28"/>
    </row>
    <row r="2705" spans="2:116" s="23" customFormat="1" x14ac:dyDescent="0.35">
      <c r="B2705" s="24"/>
      <c r="C2705" s="24"/>
      <c r="D2705" s="27"/>
      <c r="E2705" s="40"/>
      <c r="M2705" s="26"/>
      <c r="Z2705" s="31"/>
      <c r="AW2705" s="21"/>
      <c r="AX2705" s="21"/>
      <c r="AY2705" s="21"/>
      <c r="AZ2705" s="21"/>
      <c r="BA2705" s="21"/>
      <c r="BB2705" s="21"/>
      <c r="BC2705" s="21"/>
      <c r="BD2705" s="21"/>
      <c r="BE2705" s="21"/>
      <c r="BF2705" s="21"/>
      <c r="BG2705" s="21"/>
      <c r="BH2705" s="21"/>
      <c r="BI2705" s="21"/>
      <c r="BJ2705" s="21"/>
      <c r="BK2705" s="21"/>
      <c r="BL2705" s="21"/>
      <c r="BM2705" s="21"/>
      <c r="BN2705" s="21"/>
      <c r="BO2705" s="21"/>
      <c r="BP2705" s="21"/>
      <c r="BQ2705" s="21"/>
      <c r="BR2705" s="21"/>
      <c r="BS2705" s="21"/>
      <c r="BT2705" s="21"/>
      <c r="BU2705" s="21"/>
      <c r="BV2705" s="21"/>
      <c r="BW2705" s="21"/>
      <c r="BX2705" s="21"/>
      <c r="BY2705" s="21"/>
      <c r="BZ2705" s="21"/>
      <c r="CA2705" s="21"/>
      <c r="CB2705" s="21"/>
      <c r="CC2705" s="21"/>
      <c r="CD2705" s="21"/>
      <c r="CE2705" s="21"/>
      <c r="CF2705" s="21"/>
      <c r="CG2705" s="21"/>
      <c r="CH2705" s="21"/>
      <c r="CI2705" s="21"/>
      <c r="CK2705" s="21"/>
      <c r="CL2705" s="21"/>
      <c r="CM2705" s="21"/>
      <c r="CN2705" s="21"/>
      <c r="CO2705" s="21"/>
      <c r="CP2705" s="21"/>
      <c r="CQ2705" s="21"/>
      <c r="CR2705" s="21"/>
      <c r="CS2705" s="21"/>
      <c r="CT2705" s="21"/>
      <c r="CU2705" s="21"/>
      <c r="CV2705" s="21"/>
      <c r="CW2705" s="21"/>
      <c r="CX2705" s="21"/>
      <c r="CY2705" s="21"/>
      <c r="CZ2705" s="21"/>
      <c r="DA2705" s="21"/>
      <c r="DB2705" s="21"/>
      <c r="DC2705" s="21"/>
      <c r="DD2705" s="21"/>
      <c r="DE2705" s="21"/>
      <c r="DF2705" s="21"/>
      <c r="DG2705" s="21"/>
      <c r="DH2705" s="21"/>
      <c r="DJ2705" s="28"/>
      <c r="DK2705" s="28"/>
      <c r="DL2705" s="28"/>
    </row>
    <row r="2706" spans="2:116" s="23" customFormat="1" x14ac:dyDescent="0.35">
      <c r="B2706" s="24"/>
      <c r="C2706" s="24"/>
      <c r="D2706" s="27"/>
      <c r="E2706" s="40"/>
      <c r="M2706" s="26"/>
      <c r="Z2706" s="31"/>
      <c r="AW2706" s="21"/>
      <c r="AX2706" s="21"/>
      <c r="AY2706" s="21"/>
      <c r="AZ2706" s="21"/>
      <c r="BA2706" s="21"/>
      <c r="BB2706" s="21"/>
      <c r="BC2706" s="21"/>
      <c r="BD2706" s="21"/>
      <c r="BE2706" s="21"/>
      <c r="BF2706" s="21"/>
      <c r="BG2706" s="21"/>
      <c r="BH2706" s="21"/>
      <c r="BI2706" s="21"/>
      <c r="BJ2706" s="21"/>
      <c r="BK2706" s="21"/>
      <c r="BL2706" s="21"/>
      <c r="BM2706" s="21"/>
      <c r="BN2706" s="21"/>
      <c r="BO2706" s="21"/>
      <c r="BP2706" s="21"/>
      <c r="BQ2706" s="21"/>
      <c r="BR2706" s="21"/>
      <c r="BS2706" s="21"/>
      <c r="BT2706" s="21"/>
      <c r="BU2706" s="21"/>
      <c r="BV2706" s="21"/>
      <c r="BW2706" s="21"/>
      <c r="BX2706" s="21"/>
      <c r="BY2706" s="21"/>
      <c r="BZ2706" s="21"/>
      <c r="CA2706" s="21"/>
      <c r="CB2706" s="21"/>
      <c r="CC2706" s="21"/>
      <c r="CD2706" s="21"/>
      <c r="CE2706" s="21"/>
      <c r="CF2706" s="21"/>
      <c r="CG2706" s="21"/>
      <c r="CH2706" s="21"/>
      <c r="CI2706" s="21"/>
      <c r="CK2706" s="21"/>
      <c r="CL2706" s="21"/>
      <c r="CM2706" s="21"/>
      <c r="CN2706" s="21"/>
      <c r="CO2706" s="21"/>
      <c r="CP2706" s="21"/>
      <c r="CQ2706" s="21"/>
      <c r="CR2706" s="21"/>
      <c r="CS2706" s="21"/>
      <c r="CT2706" s="21"/>
      <c r="CU2706" s="21"/>
      <c r="CV2706" s="21"/>
      <c r="CW2706" s="21"/>
      <c r="CX2706" s="21"/>
      <c r="CY2706" s="21"/>
      <c r="CZ2706" s="21"/>
      <c r="DA2706" s="21"/>
      <c r="DB2706" s="21"/>
      <c r="DC2706" s="21"/>
      <c r="DD2706" s="21"/>
      <c r="DE2706" s="21"/>
      <c r="DF2706" s="21"/>
      <c r="DG2706" s="21"/>
      <c r="DH2706" s="21"/>
      <c r="DJ2706" s="28"/>
      <c r="DK2706" s="28"/>
      <c r="DL2706" s="28"/>
    </row>
    <row r="2707" spans="2:116" s="23" customFormat="1" x14ac:dyDescent="0.35">
      <c r="B2707" s="24"/>
      <c r="C2707" s="24"/>
      <c r="D2707" s="27"/>
      <c r="E2707" s="40"/>
      <c r="M2707" s="26"/>
      <c r="Z2707" s="31"/>
      <c r="AW2707" s="21"/>
      <c r="AX2707" s="21"/>
      <c r="AY2707" s="21"/>
      <c r="AZ2707" s="21"/>
      <c r="BA2707" s="21"/>
      <c r="BB2707" s="21"/>
      <c r="BC2707" s="21"/>
      <c r="BD2707" s="21"/>
      <c r="BE2707" s="21"/>
      <c r="BF2707" s="21"/>
      <c r="BG2707" s="21"/>
      <c r="BH2707" s="21"/>
      <c r="BI2707" s="21"/>
      <c r="BJ2707" s="21"/>
      <c r="BK2707" s="21"/>
      <c r="BL2707" s="21"/>
      <c r="BM2707" s="21"/>
      <c r="BN2707" s="21"/>
      <c r="BO2707" s="21"/>
      <c r="BP2707" s="21"/>
      <c r="BQ2707" s="21"/>
      <c r="BR2707" s="21"/>
      <c r="BS2707" s="21"/>
      <c r="BT2707" s="21"/>
      <c r="BU2707" s="21"/>
      <c r="BV2707" s="21"/>
      <c r="BW2707" s="21"/>
      <c r="BX2707" s="21"/>
      <c r="BY2707" s="21"/>
      <c r="BZ2707" s="21"/>
      <c r="CA2707" s="21"/>
      <c r="CB2707" s="21"/>
      <c r="CC2707" s="21"/>
      <c r="CD2707" s="21"/>
      <c r="CE2707" s="21"/>
      <c r="CF2707" s="21"/>
      <c r="CG2707" s="21"/>
      <c r="CH2707" s="21"/>
      <c r="CI2707" s="21"/>
      <c r="CK2707" s="21"/>
      <c r="CL2707" s="21"/>
      <c r="CM2707" s="21"/>
      <c r="CN2707" s="21"/>
      <c r="CO2707" s="21"/>
      <c r="CP2707" s="21"/>
      <c r="CQ2707" s="21"/>
      <c r="CR2707" s="21"/>
      <c r="CS2707" s="21"/>
      <c r="CT2707" s="21"/>
      <c r="CU2707" s="21"/>
      <c r="CV2707" s="21"/>
      <c r="CW2707" s="21"/>
      <c r="CX2707" s="21"/>
      <c r="CY2707" s="21"/>
      <c r="CZ2707" s="21"/>
      <c r="DA2707" s="21"/>
      <c r="DB2707" s="21"/>
      <c r="DC2707" s="21"/>
      <c r="DD2707" s="21"/>
      <c r="DE2707" s="21"/>
      <c r="DF2707" s="21"/>
      <c r="DG2707" s="21"/>
      <c r="DH2707" s="21"/>
      <c r="DJ2707" s="28"/>
      <c r="DK2707" s="28"/>
      <c r="DL2707" s="28"/>
    </row>
    <row r="2708" spans="2:116" s="23" customFormat="1" x14ac:dyDescent="0.35">
      <c r="B2708" s="24"/>
      <c r="C2708" s="24"/>
      <c r="D2708" s="27"/>
      <c r="E2708" s="40"/>
      <c r="M2708" s="26"/>
      <c r="Z2708" s="31"/>
      <c r="AW2708" s="21"/>
      <c r="AX2708" s="21"/>
      <c r="AY2708" s="21"/>
      <c r="AZ2708" s="21"/>
      <c r="BA2708" s="21"/>
      <c r="BB2708" s="21"/>
      <c r="BC2708" s="21"/>
      <c r="BD2708" s="21"/>
      <c r="BE2708" s="21"/>
      <c r="BF2708" s="21"/>
      <c r="BG2708" s="21"/>
      <c r="BH2708" s="21"/>
      <c r="BI2708" s="21"/>
      <c r="BJ2708" s="21"/>
      <c r="BK2708" s="21"/>
      <c r="BL2708" s="21"/>
      <c r="BM2708" s="21"/>
      <c r="BN2708" s="21"/>
      <c r="BO2708" s="21"/>
      <c r="BP2708" s="21"/>
      <c r="BQ2708" s="21"/>
      <c r="BR2708" s="21"/>
      <c r="BS2708" s="21"/>
      <c r="BT2708" s="21"/>
      <c r="BU2708" s="21"/>
      <c r="BV2708" s="21"/>
      <c r="BW2708" s="21"/>
      <c r="BX2708" s="21"/>
      <c r="BY2708" s="21"/>
      <c r="BZ2708" s="21"/>
      <c r="CA2708" s="21"/>
      <c r="CB2708" s="21"/>
      <c r="CC2708" s="21"/>
      <c r="CD2708" s="21"/>
      <c r="CE2708" s="21"/>
      <c r="CF2708" s="21"/>
      <c r="CG2708" s="21"/>
      <c r="CH2708" s="21"/>
      <c r="CI2708" s="21"/>
      <c r="CK2708" s="21"/>
      <c r="CL2708" s="21"/>
      <c r="CM2708" s="21"/>
      <c r="CN2708" s="21"/>
      <c r="CO2708" s="21"/>
      <c r="CP2708" s="21"/>
      <c r="CQ2708" s="21"/>
      <c r="CR2708" s="21"/>
      <c r="CS2708" s="21"/>
      <c r="CT2708" s="21"/>
      <c r="CU2708" s="21"/>
      <c r="CV2708" s="21"/>
      <c r="CW2708" s="21"/>
      <c r="CX2708" s="21"/>
      <c r="CY2708" s="21"/>
      <c r="CZ2708" s="21"/>
      <c r="DA2708" s="21"/>
      <c r="DB2708" s="21"/>
      <c r="DC2708" s="21"/>
      <c r="DD2708" s="21"/>
      <c r="DE2708" s="21"/>
      <c r="DF2708" s="21"/>
      <c r="DG2708" s="21"/>
      <c r="DH2708" s="21"/>
      <c r="DJ2708" s="28"/>
      <c r="DK2708" s="28"/>
      <c r="DL2708" s="28"/>
    </row>
    <row r="2709" spans="2:116" s="23" customFormat="1" x14ac:dyDescent="0.35">
      <c r="B2709" s="24"/>
      <c r="C2709" s="24"/>
      <c r="D2709" s="27"/>
      <c r="E2709" s="40"/>
      <c r="M2709" s="26"/>
      <c r="Z2709" s="31"/>
      <c r="AW2709" s="21"/>
      <c r="AX2709" s="21"/>
      <c r="AY2709" s="21"/>
      <c r="AZ2709" s="21"/>
      <c r="BA2709" s="21"/>
      <c r="BB2709" s="21"/>
      <c r="BC2709" s="21"/>
      <c r="BD2709" s="21"/>
      <c r="BE2709" s="21"/>
      <c r="BF2709" s="21"/>
      <c r="BG2709" s="21"/>
      <c r="BH2709" s="21"/>
      <c r="BI2709" s="21"/>
      <c r="BJ2709" s="21"/>
      <c r="BK2709" s="21"/>
      <c r="BL2709" s="21"/>
      <c r="BM2709" s="21"/>
      <c r="BN2709" s="21"/>
      <c r="BO2709" s="21"/>
      <c r="BP2709" s="21"/>
      <c r="BQ2709" s="21"/>
      <c r="BR2709" s="21"/>
      <c r="BS2709" s="21"/>
      <c r="BT2709" s="21"/>
      <c r="BU2709" s="21"/>
      <c r="BV2709" s="21"/>
      <c r="BW2709" s="21"/>
      <c r="BX2709" s="21"/>
      <c r="BY2709" s="21"/>
      <c r="BZ2709" s="21"/>
      <c r="CA2709" s="21"/>
      <c r="CB2709" s="21"/>
      <c r="CC2709" s="21"/>
      <c r="CD2709" s="21"/>
      <c r="CE2709" s="21"/>
      <c r="CF2709" s="21"/>
      <c r="CG2709" s="21"/>
      <c r="CH2709" s="21"/>
      <c r="CI2709" s="21"/>
      <c r="CK2709" s="21"/>
      <c r="CL2709" s="21"/>
      <c r="CM2709" s="21"/>
      <c r="CN2709" s="21"/>
      <c r="CO2709" s="21"/>
      <c r="CP2709" s="21"/>
      <c r="CQ2709" s="21"/>
      <c r="CR2709" s="21"/>
      <c r="CS2709" s="21"/>
      <c r="CT2709" s="21"/>
      <c r="CU2709" s="21"/>
      <c r="CV2709" s="21"/>
      <c r="CW2709" s="21"/>
      <c r="CX2709" s="21"/>
      <c r="CY2709" s="21"/>
      <c r="CZ2709" s="21"/>
      <c r="DA2709" s="21"/>
      <c r="DB2709" s="21"/>
      <c r="DC2709" s="21"/>
      <c r="DD2709" s="21"/>
      <c r="DE2709" s="21"/>
      <c r="DF2709" s="21"/>
      <c r="DG2709" s="21"/>
      <c r="DH2709" s="21"/>
      <c r="DJ2709" s="28"/>
      <c r="DK2709" s="28"/>
      <c r="DL2709" s="28"/>
    </row>
    <row r="2710" spans="2:116" s="23" customFormat="1" x14ac:dyDescent="0.35">
      <c r="B2710" s="24"/>
      <c r="C2710" s="24"/>
      <c r="D2710" s="27"/>
      <c r="E2710" s="40"/>
      <c r="M2710" s="26"/>
      <c r="Z2710" s="31"/>
      <c r="AW2710" s="21"/>
      <c r="AX2710" s="21"/>
      <c r="AY2710" s="21"/>
      <c r="AZ2710" s="21"/>
      <c r="BA2710" s="21"/>
      <c r="BB2710" s="21"/>
      <c r="BC2710" s="21"/>
      <c r="BD2710" s="21"/>
      <c r="BE2710" s="21"/>
      <c r="BF2710" s="21"/>
      <c r="BG2710" s="21"/>
      <c r="BH2710" s="21"/>
      <c r="BI2710" s="21"/>
      <c r="BJ2710" s="21"/>
      <c r="BK2710" s="21"/>
      <c r="BL2710" s="21"/>
      <c r="BM2710" s="21"/>
      <c r="BN2710" s="21"/>
      <c r="BO2710" s="21"/>
      <c r="BP2710" s="21"/>
      <c r="BQ2710" s="21"/>
      <c r="BR2710" s="21"/>
      <c r="BS2710" s="21"/>
      <c r="BT2710" s="21"/>
      <c r="BU2710" s="21"/>
      <c r="BV2710" s="21"/>
      <c r="BW2710" s="21"/>
      <c r="BX2710" s="21"/>
      <c r="BY2710" s="21"/>
      <c r="BZ2710" s="21"/>
      <c r="CA2710" s="21"/>
      <c r="CB2710" s="21"/>
      <c r="CC2710" s="21"/>
      <c r="CD2710" s="21"/>
      <c r="CE2710" s="21"/>
      <c r="CF2710" s="21"/>
      <c r="CG2710" s="21"/>
      <c r="CH2710" s="21"/>
      <c r="CI2710" s="21"/>
      <c r="CK2710" s="21"/>
      <c r="CL2710" s="21"/>
      <c r="CM2710" s="21"/>
      <c r="CN2710" s="21"/>
      <c r="CO2710" s="21"/>
      <c r="CP2710" s="21"/>
      <c r="CQ2710" s="21"/>
      <c r="CR2710" s="21"/>
      <c r="CS2710" s="21"/>
      <c r="CT2710" s="21"/>
      <c r="CU2710" s="21"/>
      <c r="CV2710" s="21"/>
      <c r="CW2710" s="21"/>
      <c r="CX2710" s="21"/>
      <c r="CY2710" s="21"/>
      <c r="CZ2710" s="21"/>
      <c r="DA2710" s="21"/>
      <c r="DB2710" s="21"/>
      <c r="DC2710" s="21"/>
      <c r="DD2710" s="21"/>
      <c r="DE2710" s="21"/>
      <c r="DF2710" s="21"/>
      <c r="DG2710" s="21"/>
      <c r="DH2710" s="21"/>
      <c r="DJ2710" s="28"/>
      <c r="DK2710" s="28"/>
      <c r="DL2710" s="28"/>
    </row>
    <row r="2711" spans="2:116" s="23" customFormat="1" x14ac:dyDescent="0.35">
      <c r="B2711" s="24"/>
      <c r="C2711" s="24"/>
      <c r="D2711" s="27"/>
      <c r="E2711" s="40"/>
      <c r="M2711" s="26"/>
      <c r="Z2711" s="31"/>
      <c r="AW2711" s="21"/>
      <c r="AX2711" s="21"/>
      <c r="AY2711" s="21"/>
      <c r="AZ2711" s="21"/>
      <c r="BA2711" s="21"/>
      <c r="BB2711" s="21"/>
      <c r="BC2711" s="21"/>
      <c r="BD2711" s="21"/>
      <c r="BE2711" s="21"/>
      <c r="BF2711" s="21"/>
      <c r="BG2711" s="21"/>
      <c r="BH2711" s="21"/>
      <c r="BI2711" s="21"/>
      <c r="BJ2711" s="21"/>
      <c r="BK2711" s="21"/>
      <c r="BL2711" s="21"/>
      <c r="BM2711" s="21"/>
      <c r="BN2711" s="21"/>
      <c r="BO2711" s="21"/>
      <c r="BP2711" s="21"/>
      <c r="BQ2711" s="21"/>
      <c r="BR2711" s="21"/>
      <c r="BS2711" s="21"/>
      <c r="BT2711" s="21"/>
      <c r="BU2711" s="21"/>
      <c r="BV2711" s="21"/>
      <c r="BW2711" s="21"/>
      <c r="BX2711" s="21"/>
      <c r="BY2711" s="21"/>
      <c r="BZ2711" s="21"/>
      <c r="CA2711" s="21"/>
      <c r="CB2711" s="21"/>
      <c r="CC2711" s="21"/>
      <c r="CD2711" s="21"/>
      <c r="CE2711" s="21"/>
      <c r="CF2711" s="21"/>
      <c r="CG2711" s="21"/>
      <c r="CH2711" s="21"/>
      <c r="CI2711" s="21"/>
      <c r="CK2711" s="21"/>
      <c r="CL2711" s="21"/>
      <c r="CM2711" s="21"/>
      <c r="CN2711" s="21"/>
      <c r="CO2711" s="21"/>
      <c r="CP2711" s="21"/>
      <c r="CQ2711" s="21"/>
      <c r="CR2711" s="21"/>
      <c r="CS2711" s="21"/>
      <c r="CT2711" s="21"/>
      <c r="CU2711" s="21"/>
      <c r="CV2711" s="21"/>
      <c r="CW2711" s="21"/>
      <c r="CX2711" s="21"/>
      <c r="CY2711" s="21"/>
      <c r="CZ2711" s="21"/>
      <c r="DA2711" s="21"/>
      <c r="DB2711" s="21"/>
      <c r="DC2711" s="21"/>
      <c r="DD2711" s="21"/>
      <c r="DE2711" s="21"/>
      <c r="DF2711" s="21"/>
      <c r="DG2711" s="21"/>
      <c r="DH2711" s="21"/>
      <c r="DJ2711" s="28"/>
      <c r="DK2711" s="28"/>
      <c r="DL2711" s="28"/>
    </row>
    <row r="2712" spans="2:116" s="23" customFormat="1" x14ac:dyDescent="0.35">
      <c r="B2712" s="24"/>
      <c r="C2712" s="24"/>
      <c r="D2712" s="27"/>
      <c r="E2712" s="40"/>
      <c r="M2712" s="26"/>
      <c r="Z2712" s="31"/>
      <c r="AW2712" s="21"/>
      <c r="AX2712" s="21"/>
      <c r="AY2712" s="21"/>
      <c r="AZ2712" s="21"/>
      <c r="BA2712" s="21"/>
      <c r="BB2712" s="21"/>
      <c r="BC2712" s="21"/>
      <c r="BD2712" s="21"/>
      <c r="BE2712" s="21"/>
      <c r="BF2712" s="21"/>
      <c r="BG2712" s="21"/>
      <c r="BH2712" s="21"/>
      <c r="BI2712" s="21"/>
      <c r="BJ2712" s="21"/>
      <c r="BK2712" s="21"/>
      <c r="BL2712" s="21"/>
      <c r="BM2712" s="21"/>
      <c r="BN2712" s="21"/>
      <c r="BO2712" s="21"/>
      <c r="BP2712" s="21"/>
      <c r="BQ2712" s="21"/>
      <c r="BR2712" s="21"/>
      <c r="BS2712" s="21"/>
      <c r="BT2712" s="21"/>
      <c r="BU2712" s="21"/>
      <c r="BV2712" s="21"/>
      <c r="BW2712" s="21"/>
      <c r="BX2712" s="21"/>
      <c r="BY2712" s="21"/>
      <c r="BZ2712" s="21"/>
      <c r="CA2712" s="21"/>
      <c r="CB2712" s="21"/>
      <c r="CC2712" s="21"/>
      <c r="CD2712" s="21"/>
      <c r="CE2712" s="21"/>
      <c r="CF2712" s="21"/>
      <c r="CG2712" s="21"/>
      <c r="CH2712" s="21"/>
      <c r="CI2712" s="21"/>
      <c r="CK2712" s="21"/>
      <c r="CL2712" s="21"/>
      <c r="CM2712" s="21"/>
      <c r="CN2712" s="21"/>
      <c r="CO2712" s="21"/>
      <c r="CP2712" s="21"/>
      <c r="CQ2712" s="21"/>
      <c r="CR2712" s="21"/>
      <c r="CS2712" s="21"/>
      <c r="CT2712" s="21"/>
      <c r="CU2712" s="21"/>
      <c r="CV2712" s="21"/>
      <c r="CW2712" s="21"/>
      <c r="CX2712" s="21"/>
      <c r="CY2712" s="21"/>
      <c r="CZ2712" s="21"/>
      <c r="DA2712" s="21"/>
      <c r="DB2712" s="21"/>
      <c r="DC2712" s="21"/>
      <c r="DD2712" s="21"/>
      <c r="DE2712" s="21"/>
      <c r="DF2712" s="21"/>
      <c r="DG2712" s="21"/>
      <c r="DH2712" s="21"/>
      <c r="DJ2712" s="28"/>
      <c r="DK2712" s="28"/>
      <c r="DL2712" s="28"/>
    </row>
    <row r="2713" spans="2:116" s="23" customFormat="1" x14ac:dyDescent="0.35">
      <c r="B2713" s="24"/>
      <c r="C2713" s="24"/>
      <c r="D2713" s="27"/>
      <c r="E2713" s="40"/>
      <c r="M2713" s="26"/>
      <c r="Z2713" s="31"/>
      <c r="AW2713" s="21"/>
      <c r="AX2713" s="21"/>
      <c r="AY2713" s="21"/>
      <c r="AZ2713" s="21"/>
      <c r="BA2713" s="21"/>
      <c r="BB2713" s="21"/>
      <c r="BC2713" s="21"/>
      <c r="BD2713" s="21"/>
      <c r="BE2713" s="21"/>
      <c r="BF2713" s="21"/>
      <c r="BG2713" s="21"/>
      <c r="BH2713" s="21"/>
      <c r="BI2713" s="21"/>
      <c r="BJ2713" s="21"/>
      <c r="BK2713" s="21"/>
      <c r="BL2713" s="21"/>
      <c r="BM2713" s="21"/>
      <c r="BN2713" s="21"/>
      <c r="BO2713" s="21"/>
      <c r="BP2713" s="21"/>
      <c r="BQ2713" s="21"/>
      <c r="BR2713" s="21"/>
      <c r="BS2713" s="21"/>
      <c r="BT2713" s="21"/>
      <c r="BU2713" s="21"/>
      <c r="BV2713" s="21"/>
      <c r="BW2713" s="21"/>
      <c r="BX2713" s="21"/>
      <c r="BY2713" s="21"/>
      <c r="BZ2713" s="21"/>
      <c r="CA2713" s="21"/>
      <c r="CB2713" s="21"/>
      <c r="CC2713" s="21"/>
      <c r="CD2713" s="21"/>
      <c r="CE2713" s="21"/>
      <c r="CF2713" s="21"/>
      <c r="CG2713" s="21"/>
      <c r="CH2713" s="21"/>
      <c r="CI2713" s="21"/>
      <c r="CK2713" s="21"/>
      <c r="CL2713" s="21"/>
      <c r="CM2713" s="21"/>
      <c r="CN2713" s="21"/>
      <c r="CO2713" s="21"/>
      <c r="CP2713" s="21"/>
      <c r="CQ2713" s="21"/>
      <c r="CR2713" s="21"/>
      <c r="CS2713" s="21"/>
      <c r="CT2713" s="21"/>
      <c r="CU2713" s="21"/>
      <c r="CV2713" s="21"/>
      <c r="CW2713" s="21"/>
      <c r="CX2713" s="21"/>
      <c r="CY2713" s="21"/>
      <c r="CZ2713" s="21"/>
      <c r="DA2713" s="21"/>
      <c r="DB2713" s="21"/>
      <c r="DC2713" s="21"/>
      <c r="DD2713" s="21"/>
      <c r="DE2713" s="21"/>
      <c r="DF2713" s="21"/>
      <c r="DG2713" s="21"/>
      <c r="DH2713" s="21"/>
      <c r="DJ2713" s="28"/>
      <c r="DK2713" s="28"/>
      <c r="DL2713" s="28"/>
    </row>
    <row r="2714" spans="2:116" s="23" customFormat="1" x14ac:dyDescent="0.35">
      <c r="B2714" s="24"/>
      <c r="C2714" s="24"/>
      <c r="D2714" s="27"/>
      <c r="E2714" s="40"/>
      <c r="M2714" s="26"/>
      <c r="Z2714" s="31"/>
      <c r="AW2714" s="21"/>
      <c r="AX2714" s="21"/>
      <c r="AY2714" s="21"/>
      <c r="AZ2714" s="21"/>
      <c r="BA2714" s="21"/>
      <c r="BB2714" s="21"/>
      <c r="BC2714" s="21"/>
      <c r="BD2714" s="21"/>
      <c r="BE2714" s="21"/>
      <c r="BF2714" s="21"/>
      <c r="BG2714" s="21"/>
      <c r="BH2714" s="21"/>
      <c r="BI2714" s="21"/>
      <c r="BJ2714" s="21"/>
      <c r="BK2714" s="21"/>
      <c r="BL2714" s="21"/>
      <c r="BM2714" s="21"/>
      <c r="BN2714" s="21"/>
      <c r="BO2714" s="21"/>
      <c r="BP2714" s="21"/>
      <c r="BQ2714" s="21"/>
      <c r="BR2714" s="21"/>
      <c r="BS2714" s="21"/>
      <c r="BT2714" s="21"/>
      <c r="BU2714" s="21"/>
      <c r="BV2714" s="21"/>
      <c r="BW2714" s="21"/>
      <c r="BX2714" s="21"/>
      <c r="BY2714" s="21"/>
      <c r="BZ2714" s="21"/>
      <c r="CA2714" s="21"/>
      <c r="CB2714" s="21"/>
      <c r="CC2714" s="21"/>
      <c r="CD2714" s="21"/>
      <c r="CE2714" s="21"/>
      <c r="CF2714" s="21"/>
      <c r="CG2714" s="21"/>
      <c r="CH2714" s="21"/>
      <c r="CI2714" s="21"/>
      <c r="CK2714" s="21"/>
      <c r="CL2714" s="21"/>
      <c r="CM2714" s="21"/>
      <c r="CN2714" s="21"/>
      <c r="CO2714" s="21"/>
      <c r="CP2714" s="21"/>
      <c r="CQ2714" s="21"/>
      <c r="CR2714" s="21"/>
      <c r="CS2714" s="21"/>
      <c r="CT2714" s="21"/>
      <c r="CU2714" s="21"/>
      <c r="CV2714" s="21"/>
      <c r="CW2714" s="21"/>
      <c r="CX2714" s="21"/>
      <c r="CY2714" s="21"/>
      <c r="CZ2714" s="21"/>
      <c r="DA2714" s="21"/>
      <c r="DB2714" s="21"/>
      <c r="DC2714" s="21"/>
      <c r="DD2714" s="21"/>
      <c r="DE2714" s="21"/>
      <c r="DF2714" s="21"/>
      <c r="DG2714" s="21"/>
      <c r="DH2714" s="21"/>
      <c r="DJ2714" s="28"/>
      <c r="DK2714" s="28"/>
      <c r="DL2714" s="28"/>
    </row>
    <row r="2715" spans="2:116" s="23" customFormat="1" x14ac:dyDescent="0.35">
      <c r="B2715" s="24"/>
      <c r="C2715" s="24"/>
      <c r="D2715" s="27"/>
      <c r="E2715" s="40"/>
      <c r="M2715" s="26"/>
      <c r="Z2715" s="31"/>
      <c r="AW2715" s="21"/>
      <c r="AX2715" s="21"/>
      <c r="AY2715" s="21"/>
      <c r="AZ2715" s="21"/>
      <c r="BA2715" s="21"/>
      <c r="BB2715" s="21"/>
      <c r="BC2715" s="21"/>
      <c r="BD2715" s="21"/>
      <c r="BE2715" s="21"/>
      <c r="BF2715" s="21"/>
      <c r="BG2715" s="21"/>
      <c r="BH2715" s="21"/>
      <c r="BI2715" s="21"/>
      <c r="BJ2715" s="21"/>
      <c r="BK2715" s="21"/>
      <c r="BL2715" s="21"/>
      <c r="BM2715" s="21"/>
      <c r="BN2715" s="21"/>
      <c r="BO2715" s="21"/>
      <c r="BP2715" s="21"/>
      <c r="BQ2715" s="21"/>
      <c r="BR2715" s="21"/>
      <c r="BS2715" s="21"/>
      <c r="BT2715" s="21"/>
      <c r="BU2715" s="21"/>
      <c r="BV2715" s="21"/>
      <c r="BW2715" s="21"/>
      <c r="BX2715" s="21"/>
      <c r="BY2715" s="21"/>
      <c r="BZ2715" s="21"/>
      <c r="CA2715" s="21"/>
      <c r="CB2715" s="21"/>
      <c r="CC2715" s="21"/>
      <c r="CD2715" s="21"/>
      <c r="CE2715" s="21"/>
      <c r="CF2715" s="21"/>
      <c r="CG2715" s="21"/>
      <c r="CH2715" s="21"/>
      <c r="CI2715" s="21"/>
      <c r="CK2715" s="21"/>
      <c r="CL2715" s="21"/>
      <c r="CM2715" s="21"/>
      <c r="CN2715" s="21"/>
      <c r="CO2715" s="21"/>
      <c r="CP2715" s="21"/>
      <c r="CQ2715" s="21"/>
      <c r="CR2715" s="21"/>
      <c r="CS2715" s="21"/>
      <c r="CT2715" s="21"/>
      <c r="CU2715" s="21"/>
      <c r="CV2715" s="21"/>
      <c r="CW2715" s="21"/>
      <c r="CX2715" s="21"/>
      <c r="CY2715" s="21"/>
      <c r="CZ2715" s="21"/>
      <c r="DA2715" s="21"/>
      <c r="DB2715" s="21"/>
      <c r="DC2715" s="21"/>
      <c r="DD2715" s="21"/>
      <c r="DE2715" s="21"/>
      <c r="DF2715" s="21"/>
      <c r="DG2715" s="21"/>
      <c r="DH2715" s="21"/>
      <c r="DJ2715" s="28"/>
      <c r="DK2715" s="28"/>
      <c r="DL2715" s="28"/>
    </row>
    <row r="2716" spans="2:116" s="23" customFormat="1" x14ac:dyDescent="0.35">
      <c r="B2716" s="24"/>
      <c r="C2716" s="24"/>
      <c r="D2716" s="27"/>
      <c r="E2716" s="40"/>
      <c r="M2716" s="26"/>
      <c r="Z2716" s="31"/>
      <c r="AW2716" s="21"/>
      <c r="AX2716" s="21"/>
      <c r="AY2716" s="21"/>
      <c r="AZ2716" s="21"/>
      <c r="BA2716" s="21"/>
      <c r="BB2716" s="21"/>
      <c r="BC2716" s="21"/>
      <c r="BD2716" s="21"/>
      <c r="BE2716" s="21"/>
      <c r="BF2716" s="21"/>
      <c r="BG2716" s="21"/>
      <c r="BH2716" s="21"/>
      <c r="BI2716" s="21"/>
      <c r="BJ2716" s="21"/>
      <c r="BK2716" s="21"/>
      <c r="BL2716" s="21"/>
      <c r="BM2716" s="21"/>
      <c r="BN2716" s="21"/>
      <c r="BO2716" s="21"/>
      <c r="BP2716" s="21"/>
      <c r="BQ2716" s="21"/>
      <c r="BR2716" s="21"/>
      <c r="BS2716" s="21"/>
      <c r="BT2716" s="21"/>
      <c r="BU2716" s="21"/>
      <c r="BV2716" s="21"/>
      <c r="BW2716" s="21"/>
      <c r="BX2716" s="21"/>
      <c r="BY2716" s="21"/>
      <c r="BZ2716" s="21"/>
      <c r="CA2716" s="21"/>
      <c r="CB2716" s="21"/>
      <c r="CC2716" s="21"/>
      <c r="CD2716" s="21"/>
      <c r="CE2716" s="21"/>
      <c r="CF2716" s="21"/>
      <c r="CG2716" s="21"/>
      <c r="CH2716" s="21"/>
      <c r="CI2716" s="21"/>
      <c r="CK2716" s="21"/>
      <c r="CL2716" s="21"/>
      <c r="CM2716" s="21"/>
      <c r="CN2716" s="21"/>
      <c r="CO2716" s="21"/>
      <c r="CP2716" s="21"/>
      <c r="CQ2716" s="21"/>
      <c r="CR2716" s="21"/>
      <c r="CS2716" s="21"/>
      <c r="CT2716" s="21"/>
      <c r="CU2716" s="21"/>
      <c r="CV2716" s="21"/>
      <c r="CW2716" s="21"/>
      <c r="CX2716" s="21"/>
      <c r="CY2716" s="21"/>
      <c r="CZ2716" s="21"/>
      <c r="DA2716" s="21"/>
      <c r="DB2716" s="21"/>
      <c r="DC2716" s="21"/>
      <c r="DD2716" s="21"/>
      <c r="DE2716" s="21"/>
      <c r="DF2716" s="21"/>
      <c r="DG2716" s="21"/>
      <c r="DH2716" s="21"/>
      <c r="DJ2716" s="28"/>
      <c r="DK2716" s="28"/>
      <c r="DL2716" s="28"/>
    </row>
    <row r="2717" spans="2:116" s="23" customFormat="1" x14ac:dyDescent="0.35">
      <c r="B2717" s="24"/>
      <c r="C2717" s="24"/>
      <c r="D2717" s="27"/>
      <c r="E2717" s="40"/>
      <c r="M2717" s="26"/>
      <c r="Z2717" s="31"/>
      <c r="AW2717" s="21"/>
      <c r="AX2717" s="21"/>
      <c r="AY2717" s="21"/>
      <c r="AZ2717" s="21"/>
      <c r="BA2717" s="21"/>
      <c r="BB2717" s="21"/>
      <c r="BC2717" s="21"/>
      <c r="BD2717" s="21"/>
      <c r="BE2717" s="21"/>
      <c r="BF2717" s="21"/>
      <c r="BG2717" s="21"/>
      <c r="BH2717" s="21"/>
      <c r="BI2717" s="21"/>
      <c r="BJ2717" s="21"/>
      <c r="BK2717" s="21"/>
      <c r="BL2717" s="21"/>
      <c r="BM2717" s="21"/>
      <c r="BN2717" s="21"/>
      <c r="BO2717" s="21"/>
      <c r="BP2717" s="21"/>
      <c r="BQ2717" s="21"/>
      <c r="BR2717" s="21"/>
      <c r="BS2717" s="21"/>
      <c r="BT2717" s="21"/>
      <c r="BU2717" s="21"/>
      <c r="BV2717" s="21"/>
      <c r="BW2717" s="21"/>
      <c r="BX2717" s="21"/>
      <c r="BY2717" s="21"/>
      <c r="BZ2717" s="21"/>
      <c r="CA2717" s="21"/>
      <c r="CB2717" s="21"/>
      <c r="CC2717" s="21"/>
      <c r="CD2717" s="21"/>
      <c r="CE2717" s="21"/>
      <c r="CF2717" s="21"/>
      <c r="CG2717" s="21"/>
      <c r="CH2717" s="21"/>
      <c r="CI2717" s="21"/>
      <c r="CK2717" s="21"/>
      <c r="CL2717" s="21"/>
      <c r="CM2717" s="21"/>
      <c r="CN2717" s="21"/>
      <c r="CO2717" s="21"/>
      <c r="CP2717" s="21"/>
      <c r="CQ2717" s="21"/>
      <c r="CR2717" s="21"/>
      <c r="CS2717" s="21"/>
      <c r="CT2717" s="21"/>
      <c r="CU2717" s="21"/>
      <c r="CV2717" s="21"/>
      <c r="CW2717" s="21"/>
      <c r="CX2717" s="21"/>
      <c r="CY2717" s="21"/>
      <c r="CZ2717" s="21"/>
      <c r="DA2717" s="21"/>
      <c r="DB2717" s="21"/>
      <c r="DC2717" s="21"/>
      <c r="DD2717" s="21"/>
      <c r="DE2717" s="21"/>
      <c r="DF2717" s="21"/>
      <c r="DG2717" s="21"/>
      <c r="DH2717" s="21"/>
      <c r="DJ2717" s="28"/>
      <c r="DK2717" s="28"/>
      <c r="DL2717" s="28"/>
    </row>
    <row r="2718" spans="2:116" s="23" customFormat="1" x14ac:dyDescent="0.35">
      <c r="B2718" s="24"/>
      <c r="C2718" s="24"/>
      <c r="D2718" s="27"/>
      <c r="E2718" s="40"/>
      <c r="M2718" s="26"/>
      <c r="Z2718" s="31"/>
      <c r="AW2718" s="21"/>
      <c r="AX2718" s="21"/>
      <c r="AY2718" s="21"/>
      <c r="AZ2718" s="21"/>
      <c r="BA2718" s="21"/>
      <c r="BB2718" s="21"/>
      <c r="BC2718" s="21"/>
      <c r="BD2718" s="21"/>
      <c r="BE2718" s="21"/>
      <c r="BF2718" s="21"/>
      <c r="BG2718" s="21"/>
      <c r="BH2718" s="21"/>
      <c r="BI2718" s="21"/>
      <c r="BJ2718" s="21"/>
      <c r="BK2718" s="21"/>
      <c r="BL2718" s="21"/>
      <c r="BM2718" s="21"/>
      <c r="BN2718" s="21"/>
      <c r="BO2718" s="21"/>
      <c r="BP2718" s="21"/>
      <c r="BQ2718" s="21"/>
      <c r="BR2718" s="21"/>
      <c r="BS2718" s="21"/>
      <c r="BT2718" s="21"/>
      <c r="BU2718" s="21"/>
      <c r="BV2718" s="21"/>
      <c r="BW2718" s="21"/>
      <c r="BX2718" s="21"/>
      <c r="BY2718" s="21"/>
      <c r="BZ2718" s="21"/>
      <c r="CA2718" s="21"/>
      <c r="CB2718" s="21"/>
      <c r="CC2718" s="21"/>
      <c r="CD2718" s="21"/>
      <c r="CE2718" s="21"/>
      <c r="CF2718" s="21"/>
      <c r="CG2718" s="21"/>
      <c r="CH2718" s="21"/>
      <c r="CI2718" s="21"/>
      <c r="CK2718" s="21"/>
      <c r="CL2718" s="21"/>
      <c r="CM2718" s="21"/>
      <c r="CN2718" s="21"/>
      <c r="CO2718" s="21"/>
      <c r="CP2718" s="21"/>
      <c r="CQ2718" s="21"/>
      <c r="CR2718" s="21"/>
      <c r="CS2718" s="21"/>
      <c r="CT2718" s="21"/>
      <c r="CU2718" s="21"/>
      <c r="CV2718" s="21"/>
      <c r="CW2718" s="21"/>
      <c r="CX2718" s="21"/>
      <c r="CY2718" s="21"/>
      <c r="CZ2718" s="21"/>
      <c r="DA2718" s="21"/>
      <c r="DB2718" s="21"/>
      <c r="DC2718" s="21"/>
      <c r="DD2718" s="21"/>
      <c r="DE2718" s="21"/>
      <c r="DF2718" s="21"/>
      <c r="DG2718" s="21"/>
      <c r="DH2718" s="21"/>
      <c r="DJ2718" s="28"/>
      <c r="DK2718" s="28"/>
      <c r="DL2718" s="28"/>
    </row>
    <row r="2719" spans="2:116" s="23" customFormat="1" x14ac:dyDescent="0.35">
      <c r="B2719" s="24"/>
      <c r="C2719" s="24"/>
      <c r="D2719" s="27"/>
      <c r="E2719" s="40"/>
      <c r="M2719" s="26"/>
      <c r="Z2719" s="31"/>
      <c r="AW2719" s="21"/>
      <c r="AX2719" s="21"/>
      <c r="AY2719" s="21"/>
      <c r="AZ2719" s="21"/>
      <c r="BA2719" s="21"/>
      <c r="BB2719" s="21"/>
      <c r="BC2719" s="21"/>
      <c r="BD2719" s="21"/>
      <c r="BE2719" s="21"/>
      <c r="BF2719" s="21"/>
      <c r="BG2719" s="21"/>
      <c r="BH2719" s="21"/>
      <c r="BI2719" s="21"/>
      <c r="BJ2719" s="21"/>
      <c r="BK2719" s="21"/>
      <c r="BL2719" s="21"/>
      <c r="BM2719" s="21"/>
      <c r="BN2719" s="21"/>
      <c r="BO2719" s="21"/>
      <c r="BP2719" s="21"/>
      <c r="BQ2719" s="21"/>
      <c r="BR2719" s="21"/>
      <c r="BS2719" s="21"/>
      <c r="BT2719" s="21"/>
      <c r="BU2719" s="21"/>
      <c r="BV2719" s="21"/>
      <c r="BW2719" s="21"/>
      <c r="BX2719" s="21"/>
      <c r="BY2719" s="21"/>
      <c r="BZ2719" s="21"/>
      <c r="CA2719" s="21"/>
      <c r="CB2719" s="21"/>
      <c r="CC2719" s="21"/>
      <c r="CD2719" s="21"/>
      <c r="CE2719" s="21"/>
      <c r="CF2719" s="21"/>
      <c r="CG2719" s="21"/>
      <c r="CH2719" s="21"/>
      <c r="CI2719" s="21"/>
      <c r="CK2719" s="21"/>
      <c r="CL2719" s="21"/>
      <c r="CM2719" s="21"/>
      <c r="CN2719" s="21"/>
      <c r="CO2719" s="21"/>
      <c r="CP2719" s="21"/>
      <c r="CQ2719" s="21"/>
      <c r="CR2719" s="21"/>
      <c r="CS2719" s="21"/>
      <c r="CT2719" s="21"/>
      <c r="CU2719" s="21"/>
      <c r="CV2719" s="21"/>
      <c r="CW2719" s="21"/>
      <c r="CX2719" s="21"/>
      <c r="CY2719" s="21"/>
      <c r="CZ2719" s="21"/>
      <c r="DA2719" s="21"/>
      <c r="DB2719" s="21"/>
      <c r="DC2719" s="21"/>
      <c r="DD2719" s="21"/>
      <c r="DE2719" s="21"/>
      <c r="DF2719" s="21"/>
      <c r="DG2719" s="21"/>
      <c r="DH2719" s="21"/>
      <c r="DJ2719" s="28"/>
      <c r="DK2719" s="28"/>
      <c r="DL2719" s="28"/>
    </row>
    <row r="2720" spans="2:116" s="23" customFormat="1" x14ac:dyDescent="0.35">
      <c r="B2720" s="24"/>
      <c r="C2720" s="24"/>
      <c r="D2720" s="27"/>
      <c r="E2720" s="40"/>
      <c r="M2720" s="26"/>
      <c r="Z2720" s="31"/>
      <c r="AW2720" s="21"/>
      <c r="AX2720" s="21"/>
      <c r="AY2720" s="21"/>
      <c r="AZ2720" s="21"/>
      <c r="BA2720" s="21"/>
      <c r="BB2720" s="21"/>
      <c r="BC2720" s="21"/>
      <c r="BD2720" s="21"/>
      <c r="BE2720" s="21"/>
      <c r="BF2720" s="21"/>
      <c r="BG2720" s="21"/>
      <c r="BH2720" s="21"/>
      <c r="BI2720" s="21"/>
      <c r="BJ2720" s="21"/>
      <c r="BK2720" s="21"/>
      <c r="BL2720" s="21"/>
      <c r="BM2720" s="21"/>
      <c r="BN2720" s="21"/>
      <c r="BO2720" s="21"/>
      <c r="BP2720" s="21"/>
      <c r="BQ2720" s="21"/>
      <c r="BR2720" s="21"/>
      <c r="BS2720" s="21"/>
      <c r="BT2720" s="21"/>
      <c r="BU2720" s="21"/>
      <c r="BV2720" s="21"/>
      <c r="BW2720" s="21"/>
      <c r="BX2720" s="21"/>
      <c r="BY2720" s="21"/>
      <c r="BZ2720" s="21"/>
      <c r="CA2720" s="21"/>
      <c r="CB2720" s="21"/>
      <c r="CC2720" s="21"/>
      <c r="CD2720" s="21"/>
      <c r="CE2720" s="21"/>
      <c r="CF2720" s="21"/>
      <c r="CG2720" s="21"/>
      <c r="CH2720" s="21"/>
      <c r="CI2720" s="21"/>
      <c r="CK2720" s="21"/>
      <c r="CL2720" s="21"/>
      <c r="CM2720" s="21"/>
      <c r="CN2720" s="21"/>
      <c r="CO2720" s="21"/>
      <c r="CP2720" s="21"/>
      <c r="CQ2720" s="21"/>
      <c r="CR2720" s="21"/>
      <c r="CS2720" s="21"/>
      <c r="CT2720" s="21"/>
      <c r="CU2720" s="21"/>
      <c r="CV2720" s="21"/>
      <c r="CW2720" s="21"/>
      <c r="CX2720" s="21"/>
      <c r="CY2720" s="21"/>
      <c r="CZ2720" s="21"/>
      <c r="DA2720" s="21"/>
      <c r="DB2720" s="21"/>
      <c r="DC2720" s="21"/>
      <c r="DD2720" s="21"/>
      <c r="DE2720" s="21"/>
      <c r="DF2720" s="21"/>
      <c r="DG2720" s="21"/>
      <c r="DH2720" s="21"/>
      <c r="DJ2720" s="28"/>
      <c r="DK2720" s="28"/>
      <c r="DL2720" s="28"/>
    </row>
    <row r="2721" spans="2:116" s="23" customFormat="1" x14ac:dyDescent="0.35">
      <c r="B2721" s="24"/>
      <c r="C2721" s="24"/>
      <c r="D2721" s="27"/>
      <c r="E2721" s="40"/>
      <c r="M2721" s="26"/>
      <c r="Z2721" s="31"/>
      <c r="AW2721" s="21"/>
      <c r="AX2721" s="21"/>
      <c r="AY2721" s="21"/>
      <c r="AZ2721" s="21"/>
      <c r="BA2721" s="21"/>
      <c r="BB2721" s="21"/>
      <c r="BC2721" s="21"/>
      <c r="BD2721" s="21"/>
      <c r="BE2721" s="21"/>
      <c r="BF2721" s="21"/>
      <c r="BG2721" s="21"/>
      <c r="BH2721" s="21"/>
      <c r="BI2721" s="21"/>
      <c r="BJ2721" s="21"/>
      <c r="BK2721" s="21"/>
      <c r="BL2721" s="21"/>
      <c r="BM2721" s="21"/>
      <c r="BN2721" s="21"/>
      <c r="BO2721" s="21"/>
      <c r="BP2721" s="21"/>
      <c r="BQ2721" s="21"/>
      <c r="BR2721" s="21"/>
      <c r="BS2721" s="21"/>
      <c r="BT2721" s="21"/>
      <c r="BU2721" s="21"/>
      <c r="BV2721" s="21"/>
      <c r="BW2721" s="21"/>
      <c r="BX2721" s="21"/>
      <c r="BY2721" s="21"/>
      <c r="BZ2721" s="21"/>
      <c r="CA2721" s="21"/>
      <c r="CB2721" s="21"/>
      <c r="CC2721" s="21"/>
      <c r="CD2721" s="21"/>
      <c r="CE2721" s="21"/>
      <c r="CF2721" s="21"/>
      <c r="CG2721" s="21"/>
      <c r="CH2721" s="21"/>
      <c r="CI2721" s="21"/>
      <c r="CK2721" s="21"/>
      <c r="CL2721" s="21"/>
      <c r="CM2721" s="21"/>
      <c r="CN2721" s="21"/>
      <c r="CO2721" s="21"/>
      <c r="CP2721" s="21"/>
      <c r="CQ2721" s="21"/>
      <c r="CR2721" s="21"/>
      <c r="CS2721" s="21"/>
      <c r="CT2721" s="21"/>
      <c r="CU2721" s="21"/>
      <c r="CV2721" s="21"/>
      <c r="CW2721" s="21"/>
      <c r="CX2721" s="21"/>
      <c r="CY2721" s="21"/>
      <c r="CZ2721" s="21"/>
      <c r="DA2721" s="21"/>
      <c r="DB2721" s="21"/>
      <c r="DC2721" s="21"/>
      <c r="DD2721" s="21"/>
      <c r="DE2721" s="21"/>
      <c r="DF2721" s="21"/>
      <c r="DG2721" s="21"/>
      <c r="DH2721" s="21"/>
      <c r="DJ2721" s="28"/>
      <c r="DK2721" s="28"/>
      <c r="DL2721" s="28"/>
    </row>
    <row r="2722" spans="2:116" s="23" customFormat="1" x14ac:dyDescent="0.35">
      <c r="B2722" s="24"/>
      <c r="C2722" s="24"/>
      <c r="D2722" s="27"/>
      <c r="E2722" s="40"/>
      <c r="M2722" s="26"/>
      <c r="Z2722" s="31"/>
      <c r="AW2722" s="21"/>
      <c r="AX2722" s="21"/>
      <c r="AY2722" s="21"/>
      <c r="AZ2722" s="21"/>
      <c r="BA2722" s="21"/>
      <c r="BB2722" s="21"/>
      <c r="BC2722" s="21"/>
      <c r="BD2722" s="21"/>
      <c r="BE2722" s="21"/>
      <c r="BF2722" s="21"/>
      <c r="BG2722" s="21"/>
      <c r="BH2722" s="21"/>
      <c r="BI2722" s="21"/>
      <c r="BJ2722" s="21"/>
      <c r="BK2722" s="21"/>
      <c r="BL2722" s="21"/>
      <c r="BM2722" s="21"/>
      <c r="BN2722" s="21"/>
      <c r="BO2722" s="21"/>
      <c r="BP2722" s="21"/>
      <c r="BQ2722" s="21"/>
      <c r="BR2722" s="21"/>
      <c r="BS2722" s="21"/>
      <c r="BT2722" s="21"/>
      <c r="BU2722" s="21"/>
      <c r="BV2722" s="21"/>
      <c r="BW2722" s="21"/>
      <c r="BX2722" s="21"/>
      <c r="BY2722" s="21"/>
      <c r="BZ2722" s="21"/>
      <c r="CA2722" s="21"/>
      <c r="CB2722" s="21"/>
      <c r="CC2722" s="21"/>
      <c r="CD2722" s="21"/>
      <c r="CE2722" s="21"/>
      <c r="CF2722" s="21"/>
      <c r="CG2722" s="21"/>
      <c r="CH2722" s="21"/>
      <c r="CI2722" s="21"/>
      <c r="CK2722" s="21"/>
      <c r="CL2722" s="21"/>
      <c r="CM2722" s="21"/>
      <c r="CN2722" s="21"/>
      <c r="CO2722" s="21"/>
      <c r="CP2722" s="21"/>
      <c r="CQ2722" s="21"/>
      <c r="CR2722" s="21"/>
      <c r="CS2722" s="21"/>
      <c r="CT2722" s="21"/>
      <c r="CU2722" s="21"/>
      <c r="CV2722" s="21"/>
      <c r="CW2722" s="21"/>
      <c r="CX2722" s="21"/>
      <c r="CY2722" s="21"/>
      <c r="CZ2722" s="21"/>
      <c r="DA2722" s="21"/>
      <c r="DB2722" s="21"/>
      <c r="DC2722" s="21"/>
      <c r="DD2722" s="21"/>
      <c r="DE2722" s="21"/>
      <c r="DF2722" s="21"/>
      <c r="DG2722" s="21"/>
      <c r="DH2722" s="21"/>
      <c r="DJ2722" s="28"/>
      <c r="DK2722" s="28"/>
      <c r="DL2722" s="28"/>
    </row>
    <row r="2723" spans="2:116" s="23" customFormat="1" x14ac:dyDescent="0.35">
      <c r="B2723" s="24"/>
      <c r="C2723" s="24"/>
      <c r="D2723" s="27"/>
      <c r="E2723" s="40"/>
      <c r="M2723" s="26"/>
      <c r="Z2723" s="31"/>
      <c r="AW2723" s="21"/>
      <c r="AX2723" s="21"/>
      <c r="AY2723" s="21"/>
      <c r="AZ2723" s="21"/>
      <c r="BA2723" s="21"/>
      <c r="BB2723" s="21"/>
      <c r="BC2723" s="21"/>
      <c r="BD2723" s="21"/>
      <c r="BE2723" s="21"/>
      <c r="BF2723" s="21"/>
      <c r="BG2723" s="21"/>
      <c r="BH2723" s="21"/>
      <c r="BI2723" s="21"/>
      <c r="BJ2723" s="21"/>
      <c r="BK2723" s="21"/>
      <c r="BL2723" s="21"/>
      <c r="BM2723" s="21"/>
      <c r="BN2723" s="21"/>
      <c r="BO2723" s="21"/>
      <c r="BP2723" s="21"/>
      <c r="BQ2723" s="21"/>
      <c r="BR2723" s="21"/>
      <c r="BS2723" s="21"/>
      <c r="BT2723" s="21"/>
      <c r="BU2723" s="21"/>
      <c r="BV2723" s="21"/>
      <c r="BW2723" s="21"/>
      <c r="BX2723" s="21"/>
      <c r="BY2723" s="21"/>
      <c r="BZ2723" s="21"/>
      <c r="CA2723" s="21"/>
      <c r="CB2723" s="21"/>
      <c r="CC2723" s="21"/>
      <c r="CD2723" s="21"/>
      <c r="CE2723" s="21"/>
      <c r="CF2723" s="21"/>
      <c r="CG2723" s="21"/>
      <c r="CH2723" s="21"/>
      <c r="CI2723" s="21"/>
      <c r="CK2723" s="21"/>
      <c r="CL2723" s="21"/>
      <c r="CM2723" s="21"/>
      <c r="CN2723" s="21"/>
      <c r="CO2723" s="21"/>
      <c r="CP2723" s="21"/>
      <c r="CQ2723" s="21"/>
      <c r="CR2723" s="21"/>
      <c r="CS2723" s="21"/>
      <c r="CT2723" s="21"/>
      <c r="CU2723" s="21"/>
      <c r="CV2723" s="21"/>
      <c r="CW2723" s="21"/>
      <c r="CX2723" s="21"/>
      <c r="CY2723" s="21"/>
      <c r="CZ2723" s="21"/>
      <c r="DA2723" s="21"/>
      <c r="DB2723" s="21"/>
      <c r="DC2723" s="21"/>
      <c r="DD2723" s="21"/>
      <c r="DE2723" s="21"/>
      <c r="DF2723" s="21"/>
      <c r="DG2723" s="21"/>
      <c r="DH2723" s="21"/>
      <c r="DJ2723" s="28"/>
      <c r="DK2723" s="28"/>
      <c r="DL2723" s="28"/>
    </row>
    <row r="2724" spans="2:116" s="23" customFormat="1" x14ac:dyDescent="0.35">
      <c r="B2724" s="24"/>
      <c r="C2724" s="24"/>
      <c r="D2724" s="27"/>
      <c r="E2724" s="40"/>
      <c r="M2724" s="26"/>
      <c r="Z2724" s="31"/>
      <c r="AW2724" s="21"/>
      <c r="AX2724" s="21"/>
      <c r="AY2724" s="21"/>
      <c r="AZ2724" s="21"/>
      <c r="BA2724" s="21"/>
      <c r="BB2724" s="21"/>
      <c r="BC2724" s="21"/>
      <c r="BD2724" s="21"/>
      <c r="BE2724" s="21"/>
      <c r="BF2724" s="21"/>
      <c r="BG2724" s="21"/>
      <c r="BH2724" s="21"/>
      <c r="BI2724" s="21"/>
      <c r="BJ2724" s="21"/>
      <c r="BK2724" s="21"/>
      <c r="BL2724" s="21"/>
      <c r="BM2724" s="21"/>
      <c r="BN2724" s="21"/>
      <c r="BO2724" s="21"/>
      <c r="BP2724" s="21"/>
      <c r="BQ2724" s="21"/>
      <c r="BR2724" s="21"/>
      <c r="BS2724" s="21"/>
      <c r="BT2724" s="21"/>
      <c r="BU2724" s="21"/>
      <c r="BV2724" s="21"/>
      <c r="BW2724" s="21"/>
      <c r="BX2724" s="21"/>
      <c r="BY2724" s="21"/>
      <c r="BZ2724" s="21"/>
      <c r="CA2724" s="21"/>
      <c r="CB2724" s="21"/>
      <c r="CC2724" s="21"/>
      <c r="CD2724" s="21"/>
      <c r="CE2724" s="21"/>
      <c r="CF2724" s="21"/>
      <c r="CG2724" s="21"/>
      <c r="CH2724" s="21"/>
      <c r="CI2724" s="21"/>
      <c r="CK2724" s="21"/>
      <c r="CL2724" s="21"/>
      <c r="CM2724" s="21"/>
      <c r="CN2724" s="21"/>
      <c r="CO2724" s="21"/>
      <c r="CP2724" s="21"/>
      <c r="CQ2724" s="21"/>
      <c r="CR2724" s="21"/>
      <c r="CS2724" s="21"/>
      <c r="CT2724" s="21"/>
      <c r="CU2724" s="21"/>
      <c r="CV2724" s="21"/>
      <c r="CW2724" s="21"/>
      <c r="CX2724" s="21"/>
      <c r="CY2724" s="21"/>
      <c r="CZ2724" s="21"/>
      <c r="DA2724" s="21"/>
      <c r="DB2724" s="21"/>
      <c r="DC2724" s="21"/>
      <c r="DD2724" s="21"/>
      <c r="DE2724" s="21"/>
      <c r="DF2724" s="21"/>
      <c r="DG2724" s="21"/>
      <c r="DH2724" s="21"/>
      <c r="DJ2724" s="28"/>
      <c r="DK2724" s="28"/>
      <c r="DL2724" s="28"/>
    </row>
    <row r="2725" spans="2:116" s="23" customFormat="1" x14ac:dyDescent="0.35">
      <c r="B2725" s="24"/>
      <c r="C2725" s="24"/>
      <c r="D2725" s="27"/>
      <c r="E2725" s="40"/>
      <c r="M2725" s="26"/>
      <c r="Z2725" s="31"/>
      <c r="AW2725" s="21"/>
      <c r="AX2725" s="21"/>
      <c r="AY2725" s="21"/>
      <c r="AZ2725" s="21"/>
      <c r="BA2725" s="21"/>
      <c r="BB2725" s="21"/>
      <c r="BC2725" s="21"/>
      <c r="BD2725" s="21"/>
      <c r="BE2725" s="21"/>
      <c r="BF2725" s="21"/>
      <c r="BG2725" s="21"/>
      <c r="BH2725" s="21"/>
      <c r="BI2725" s="21"/>
      <c r="BJ2725" s="21"/>
      <c r="BK2725" s="21"/>
      <c r="BL2725" s="21"/>
      <c r="BM2725" s="21"/>
      <c r="BN2725" s="21"/>
      <c r="BO2725" s="21"/>
      <c r="BP2725" s="21"/>
      <c r="BQ2725" s="21"/>
      <c r="BR2725" s="21"/>
      <c r="BS2725" s="21"/>
      <c r="BT2725" s="21"/>
      <c r="BU2725" s="21"/>
      <c r="BV2725" s="21"/>
      <c r="BW2725" s="21"/>
      <c r="BX2725" s="21"/>
      <c r="BY2725" s="21"/>
      <c r="BZ2725" s="21"/>
      <c r="CA2725" s="21"/>
      <c r="CB2725" s="21"/>
      <c r="CC2725" s="21"/>
      <c r="CD2725" s="21"/>
      <c r="CE2725" s="21"/>
      <c r="CF2725" s="21"/>
      <c r="CG2725" s="21"/>
      <c r="CH2725" s="21"/>
      <c r="CI2725" s="21"/>
      <c r="CK2725" s="21"/>
      <c r="CL2725" s="21"/>
      <c r="CM2725" s="21"/>
      <c r="CN2725" s="21"/>
      <c r="CO2725" s="21"/>
      <c r="CP2725" s="21"/>
      <c r="CQ2725" s="21"/>
      <c r="CR2725" s="21"/>
      <c r="CS2725" s="21"/>
      <c r="CT2725" s="21"/>
      <c r="CU2725" s="21"/>
      <c r="CV2725" s="21"/>
      <c r="CW2725" s="21"/>
      <c r="CX2725" s="21"/>
      <c r="CY2725" s="21"/>
      <c r="CZ2725" s="21"/>
      <c r="DA2725" s="21"/>
      <c r="DB2725" s="21"/>
      <c r="DC2725" s="21"/>
      <c r="DD2725" s="21"/>
      <c r="DE2725" s="21"/>
      <c r="DF2725" s="21"/>
      <c r="DG2725" s="21"/>
      <c r="DH2725" s="21"/>
      <c r="DJ2725" s="28"/>
      <c r="DK2725" s="28"/>
      <c r="DL2725" s="28"/>
    </row>
    <row r="2726" spans="2:116" s="23" customFormat="1" x14ac:dyDescent="0.35">
      <c r="B2726" s="24"/>
      <c r="C2726" s="24"/>
      <c r="D2726" s="27"/>
      <c r="E2726" s="40"/>
      <c r="M2726" s="26"/>
      <c r="Z2726" s="31"/>
      <c r="AW2726" s="21"/>
      <c r="AX2726" s="21"/>
      <c r="AY2726" s="21"/>
      <c r="AZ2726" s="21"/>
      <c r="BA2726" s="21"/>
      <c r="BB2726" s="21"/>
      <c r="BC2726" s="21"/>
      <c r="BD2726" s="21"/>
      <c r="BE2726" s="21"/>
      <c r="BF2726" s="21"/>
      <c r="BG2726" s="21"/>
      <c r="BH2726" s="21"/>
      <c r="BI2726" s="21"/>
      <c r="BJ2726" s="21"/>
      <c r="BK2726" s="21"/>
      <c r="BL2726" s="21"/>
      <c r="BM2726" s="21"/>
      <c r="BN2726" s="21"/>
      <c r="BO2726" s="21"/>
      <c r="BP2726" s="21"/>
      <c r="BQ2726" s="21"/>
      <c r="BR2726" s="21"/>
      <c r="BS2726" s="21"/>
      <c r="BT2726" s="21"/>
      <c r="BU2726" s="21"/>
      <c r="BV2726" s="21"/>
      <c r="BW2726" s="21"/>
      <c r="BX2726" s="21"/>
      <c r="BY2726" s="21"/>
      <c r="BZ2726" s="21"/>
      <c r="CA2726" s="21"/>
      <c r="CB2726" s="21"/>
      <c r="CC2726" s="21"/>
      <c r="CD2726" s="21"/>
      <c r="CE2726" s="21"/>
      <c r="CF2726" s="21"/>
      <c r="CG2726" s="21"/>
      <c r="CH2726" s="21"/>
      <c r="CI2726" s="21"/>
      <c r="CK2726" s="21"/>
      <c r="CL2726" s="21"/>
      <c r="CM2726" s="21"/>
      <c r="CN2726" s="21"/>
      <c r="CO2726" s="21"/>
      <c r="CP2726" s="21"/>
      <c r="CQ2726" s="21"/>
      <c r="CR2726" s="21"/>
      <c r="CS2726" s="21"/>
      <c r="CT2726" s="21"/>
      <c r="CU2726" s="21"/>
      <c r="CV2726" s="21"/>
      <c r="CW2726" s="21"/>
      <c r="CX2726" s="21"/>
      <c r="CY2726" s="21"/>
      <c r="CZ2726" s="21"/>
      <c r="DA2726" s="21"/>
      <c r="DB2726" s="21"/>
      <c r="DC2726" s="21"/>
      <c r="DD2726" s="21"/>
      <c r="DE2726" s="21"/>
      <c r="DF2726" s="21"/>
      <c r="DG2726" s="21"/>
      <c r="DH2726" s="21"/>
      <c r="DJ2726" s="28"/>
      <c r="DK2726" s="28"/>
      <c r="DL2726" s="28"/>
    </row>
    <row r="2727" spans="2:116" s="23" customFormat="1" x14ac:dyDescent="0.35">
      <c r="B2727" s="24"/>
      <c r="C2727" s="24"/>
      <c r="D2727" s="27"/>
      <c r="E2727" s="40"/>
      <c r="M2727" s="26"/>
      <c r="Z2727" s="31"/>
      <c r="AW2727" s="21"/>
      <c r="AX2727" s="21"/>
      <c r="AY2727" s="21"/>
      <c r="AZ2727" s="21"/>
      <c r="BA2727" s="21"/>
      <c r="BB2727" s="21"/>
      <c r="BC2727" s="21"/>
      <c r="BD2727" s="21"/>
      <c r="BE2727" s="21"/>
      <c r="BF2727" s="21"/>
      <c r="BG2727" s="21"/>
      <c r="BH2727" s="21"/>
      <c r="BI2727" s="21"/>
      <c r="BJ2727" s="21"/>
      <c r="BK2727" s="21"/>
      <c r="BL2727" s="21"/>
      <c r="BM2727" s="21"/>
      <c r="BN2727" s="21"/>
      <c r="BO2727" s="21"/>
      <c r="BP2727" s="21"/>
      <c r="BQ2727" s="21"/>
      <c r="BR2727" s="21"/>
      <c r="BS2727" s="21"/>
      <c r="BT2727" s="21"/>
      <c r="BU2727" s="21"/>
      <c r="BV2727" s="21"/>
      <c r="BW2727" s="21"/>
      <c r="BX2727" s="21"/>
      <c r="BY2727" s="21"/>
      <c r="BZ2727" s="21"/>
      <c r="CA2727" s="21"/>
      <c r="CB2727" s="21"/>
      <c r="CC2727" s="21"/>
      <c r="CD2727" s="21"/>
      <c r="CE2727" s="21"/>
      <c r="CF2727" s="21"/>
      <c r="CG2727" s="21"/>
      <c r="CH2727" s="21"/>
      <c r="CI2727" s="21"/>
      <c r="CK2727" s="21"/>
      <c r="CL2727" s="21"/>
      <c r="CM2727" s="21"/>
      <c r="CN2727" s="21"/>
      <c r="CO2727" s="21"/>
      <c r="CP2727" s="21"/>
      <c r="CQ2727" s="21"/>
      <c r="CR2727" s="21"/>
      <c r="CS2727" s="21"/>
      <c r="CT2727" s="21"/>
      <c r="CU2727" s="21"/>
      <c r="CV2727" s="21"/>
      <c r="CW2727" s="21"/>
      <c r="CX2727" s="21"/>
      <c r="CY2727" s="21"/>
      <c r="CZ2727" s="21"/>
      <c r="DA2727" s="21"/>
      <c r="DB2727" s="21"/>
      <c r="DC2727" s="21"/>
      <c r="DD2727" s="21"/>
      <c r="DE2727" s="21"/>
      <c r="DF2727" s="21"/>
      <c r="DG2727" s="21"/>
      <c r="DH2727" s="21"/>
      <c r="DJ2727" s="28"/>
      <c r="DK2727" s="28"/>
      <c r="DL2727" s="28"/>
    </row>
    <row r="2728" spans="2:116" s="23" customFormat="1" x14ac:dyDescent="0.35">
      <c r="B2728" s="24"/>
      <c r="C2728" s="24"/>
      <c r="D2728" s="27"/>
      <c r="E2728" s="40"/>
      <c r="M2728" s="26"/>
      <c r="Z2728" s="31"/>
      <c r="AW2728" s="21"/>
      <c r="AX2728" s="21"/>
      <c r="AY2728" s="21"/>
      <c r="AZ2728" s="21"/>
      <c r="BA2728" s="21"/>
      <c r="BB2728" s="21"/>
      <c r="BC2728" s="21"/>
      <c r="BD2728" s="21"/>
      <c r="BE2728" s="21"/>
      <c r="BF2728" s="21"/>
      <c r="BG2728" s="21"/>
      <c r="BH2728" s="21"/>
      <c r="BI2728" s="21"/>
      <c r="BJ2728" s="21"/>
      <c r="BK2728" s="21"/>
      <c r="BL2728" s="21"/>
      <c r="BM2728" s="21"/>
      <c r="BN2728" s="21"/>
      <c r="BO2728" s="21"/>
      <c r="BP2728" s="21"/>
      <c r="BQ2728" s="21"/>
      <c r="BR2728" s="21"/>
      <c r="BS2728" s="21"/>
      <c r="BT2728" s="21"/>
      <c r="BU2728" s="21"/>
      <c r="BV2728" s="21"/>
      <c r="BW2728" s="21"/>
      <c r="BX2728" s="21"/>
      <c r="BY2728" s="21"/>
      <c r="BZ2728" s="21"/>
      <c r="CA2728" s="21"/>
      <c r="CB2728" s="21"/>
      <c r="CC2728" s="21"/>
      <c r="CD2728" s="21"/>
      <c r="CE2728" s="21"/>
      <c r="CF2728" s="21"/>
      <c r="CG2728" s="21"/>
      <c r="CH2728" s="21"/>
      <c r="CI2728" s="21"/>
      <c r="CK2728" s="21"/>
      <c r="CL2728" s="21"/>
      <c r="CM2728" s="21"/>
      <c r="CN2728" s="21"/>
      <c r="CO2728" s="21"/>
      <c r="CP2728" s="21"/>
      <c r="CQ2728" s="21"/>
      <c r="CR2728" s="21"/>
      <c r="CS2728" s="21"/>
      <c r="CT2728" s="21"/>
      <c r="CU2728" s="21"/>
      <c r="CV2728" s="21"/>
      <c r="CW2728" s="21"/>
      <c r="CX2728" s="21"/>
      <c r="CY2728" s="21"/>
      <c r="CZ2728" s="21"/>
      <c r="DA2728" s="21"/>
      <c r="DB2728" s="21"/>
      <c r="DC2728" s="21"/>
      <c r="DD2728" s="21"/>
      <c r="DE2728" s="21"/>
      <c r="DF2728" s="21"/>
      <c r="DG2728" s="21"/>
      <c r="DH2728" s="21"/>
      <c r="DJ2728" s="28"/>
      <c r="DK2728" s="28"/>
      <c r="DL2728" s="28"/>
    </row>
    <row r="2729" spans="2:116" s="23" customFormat="1" x14ac:dyDescent="0.35">
      <c r="B2729" s="24"/>
      <c r="C2729" s="24"/>
      <c r="D2729" s="27"/>
      <c r="E2729" s="40"/>
      <c r="M2729" s="26"/>
      <c r="Z2729" s="31"/>
      <c r="AW2729" s="21"/>
      <c r="AX2729" s="21"/>
      <c r="AY2729" s="21"/>
      <c r="AZ2729" s="21"/>
      <c r="BA2729" s="21"/>
      <c r="BB2729" s="21"/>
      <c r="BC2729" s="21"/>
      <c r="BD2729" s="21"/>
      <c r="BE2729" s="21"/>
      <c r="BF2729" s="21"/>
      <c r="BG2729" s="21"/>
      <c r="BH2729" s="21"/>
      <c r="BI2729" s="21"/>
      <c r="BJ2729" s="21"/>
      <c r="BK2729" s="21"/>
      <c r="BL2729" s="21"/>
      <c r="BM2729" s="21"/>
      <c r="BN2729" s="21"/>
      <c r="BO2729" s="21"/>
      <c r="BP2729" s="21"/>
      <c r="BQ2729" s="21"/>
      <c r="BR2729" s="21"/>
      <c r="BS2729" s="21"/>
      <c r="BT2729" s="21"/>
      <c r="BU2729" s="21"/>
      <c r="BV2729" s="21"/>
      <c r="BW2729" s="21"/>
      <c r="BX2729" s="21"/>
      <c r="BY2729" s="21"/>
      <c r="BZ2729" s="21"/>
      <c r="CA2729" s="21"/>
      <c r="CB2729" s="21"/>
      <c r="CC2729" s="21"/>
      <c r="CD2729" s="21"/>
      <c r="CE2729" s="21"/>
      <c r="CF2729" s="21"/>
      <c r="CG2729" s="21"/>
      <c r="CH2729" s="21"/>
      <c r="CI2729" s="21"/>
      <c r="CK2729" s="21"/>
      <c r="CL2729" s="21"/>
      <c r="CM2729" s="21"/>
      <c r="CN2729" s="21"/>
      <c r="CO2729" s="21"/>
      <c r="CP2729" s="21"/>
      <c r="CQ2729" s="21"/>
      <c r="CR2729" s="21"/>
      <c r="CS2729" s="21"/>
      <c r="CT2729" s="21"/>
      <c r="CU2729" s="21"/>
      <c r="CV2729" s="21"/>
      <c r="CW2729" s="21"/>
      <c r="CX2729" s="21"/>
      <c r="CY2729" s="21"/>
      <c r="CZ2729" s="21"/>
      <c r="DA2729" s="21"/>
      <c r="DB2729" s="21"/>
      <c r="DC2729" s="21"/>
      <c r="DD2729" s="21"/>
      <c r="DE2729" s="21"/>
      <c r="DF2729" s="21"/>
      <c r="DG2729" s="21"/>
      <c r="DH2729" s="21"/>
      <c r="DJ2729" s="28"/>
      <c r="DK2729" s="28"/>
      <c r="DL2729" s="28"/>
    </row>
    <row r="2730" spans="2:116" s="23" customFormat="1" x14ac:dyDescent="0.35">
      <c r="B2730" s="24"/>
      <c r="C2730" s="24"/>
      <c r="D2730" s="27"/>
      <c r="E2730" s="40"/>
      <c r="M2730" s="26"/>
      <c r="Z2730" s="31"/>
      <c r="AW2730" s="21"/>
      <c r="AX2730" s="21"/>
      <c r="AY2730" s="21"/>
      <c r="AZ2730" s="21"/>
      <c r="BA2730" s="21"/>
      <c r="BB2730" s="21"/>
      <c r="BC2730" s="21"/>
      <c r="BD2730" s="21"/>
      <c r="BE2730" s="21"/>
      <c r="BF2730" s="21"/>
      <c r="BG2730" s="21"/>
      <c r="BH2730" s="21"/>
      <c r="BI2730" s="21"/>
      <c r="BJ2730" s="21"/>
      <c r="BK2730" s="21"/>
      <c r="BL2730" s="21"/>
      <c r="BM2730" s="21"/>
      <c r="BN2730" s="21"/>
      <c r="BO2730" s="21"/>
      <c r="BP2730" s="21"/>
      <c r="BQ2730" s="21"/>
      <c r="BR2730" s="21"/>
      <c r="BS2730" s="21"/>
      <c r="BT2730" s="21"/>
      <c r="BU2730" s="21"/>
      <c r="BV2730" s="21"/>
      <c r="BW2730" s="21"/>
      <c r="BX2730" s="21"/>
      <c r="BY2730" s="21"/>
      <c r="BZ2730" s="21"/>
      <c r="CA2730" s="21"/>
      <c r="CB2730" s="21"/>
      <c r="CC2730" s="21"/>
      <c r="CD2730" s="21"/>
      <c r="CE2730" s="21"/>
      <c r="CF2730" s="21"/>
      <c r="CG2730" s="21"/>
      <c r="CH2730" s="21"/>
      <c r="CI2730" s="21"/>
      <c r="CK2730" s="21"/>
      <c r="CL2730" s="21"/>
      <c r="CM2730" s="21"/>
      <c r="CN2730" s="21"/>
      <c r="CO2730" s="21"/>
      <c r="CP2730" s="21"/>
      <c r="CQ2730" s="21"/>
      <c r="CR2730" s="21"/>
      <c r="CS2730" s="21"/>
      <c r="CT2730" s="21"/>
      <c r="CU2730" s="21"/>
      <c r="CV2730" s="21"/>
      <c r="CW2730" s="21"/>
      <c r="CX2730" s="21"/>
      <c r="CY2730" s="21"/>
      <c r="CZ2730" s="21"/>
      <c r="DA2730" s="21"/>
      <c r="DB2730" s="21"/>
      <c r="DC2730" s="21"/>
      <c r="DD2730" s="21"/>
      <c r="DE2730" s="21"/>
      <c r="DF2730" s="21"/>
      <c r="DG2730" s="21"/>
      <c r="DH2730" s="21"/>
      <c r="DJ2730" s="28"/>
      <c r="DK2730" s="28"/>
      <c r="DL2730" s="28"/>
    </row>
    <row r="2731" spans="2:116" s="23" customFormat="1" x14ac:dyDescent="0.35">
      <c r="B2731" s="24"/>
      <c r="C2731" s="24"/>
      <c r="D2731" s="27"/>
      <c r="E2731" s="40"/>
      <c r="M2731" s="26"/>
      <c r="Z2731" s="31"/>
      <c r="AW2731" s="21"/>
      <c r="AX2731" s="21"/>
      <c r="AY2731" s="21"/>
      <c r="AZ2731" s="21"/>
      <c r="BA2731" s="21"/>
      <c r="BB2731" s="21"/>
      <c r="BC2731" s="21"/>
      <c r="BD2731" s="21"/>
      <c r="BE2731" s="21"/>
      <c r="BF2731" s="21"/>
      <c r="BG2731" s="21"/>
      <c r="BH2731" s="21"/>
      <c r="BI2731" s="21"/>
      <c r="BJ2731" s="21"/>
      <c r="BK2731" s="21"/>
      <c r="BL2731" s="21"/>
      <c r="BM2731" s="21"/>
      <c r="BN2731" s="21"/>
      <c r="BO2731" s="21"/>
      <c r="BP2731" s="21"/>
      <c r="BQ2731" s="21"/>
      <c r="BR2731" s="21"/>
      <c r="BS2731" s="21"/>
      <c r="BT2731" s="21"/>
      <c r="BU2731" s="21"/>
      <c r="BV2731" s="21"/>
      <c r="BW2731" s="21"/>
      <c r="BX2731" s="21"/>
      <c r="BY2731" s="21"/>
      <c r="BZ2731" s="21"/>
      <c r="CA2731" s="21"/>
      <c r="CB2731" s="21"/>
      <c r="CC2731" s="21"/>
      <c r="CD2731" s="21"/>
      <c r="CE2731" s="21"/>
      <c r="CF2731" s="21"/>
      <c r="CG2731" s="21"/>
      <c r="CH2731" s="21"/>
      <c r="CI2731" s="21"/>
      <c r="CK2731" s="21"/>
      <c r="CL2731" s="21"/>
      <c r="CM2731" s="21"/>
      <c r="CN2731" s="21"/>
      <c r="CO2731" s="21"/>
      <c r="CP2731" s="21"/>
      <c r="CQ2731" s="21"/>
      <c r="CR2731" s="21"/>
      <c r="CS2731" s="21"/>
      <c r="CT2731" s="21"/>
      <c r="CU2731" s="21"/>
      <c r="CV2731" s="21"/>
      <c r="CW2731" s="21"/>
      <c r="CX2731" s="21"/>
      <c r="CY2731" s="21"/>
      <c r="CZ2731" s="21"/>
      <c r="DA2731" s="21"/>
      <c r="DB2731" s="21"/>
      <c r="DC2731" s="21"/>
      <c r="DD2731" s="21"/>
      <c r="DE2731" s="21"/>
      <c r="DF2731" s="21"/>
      <c r="DG2731" s="21"/>
      <c r="DH2731" s="21"/>
      <c r="DJ2731" s="28"/>
      <c r="DK2731" s="28"/>
      <c r="DL2731" s="28"/>
    </row>
    <row r="2732" spans="2:116" s="23" customFormat="1" x14ac:dyDescent="0.35">
      <c r="B2732" s="24"/>
      <c r="C2732" s="24"/>
      <c r="D2732" s="27"/>
      <c r="E2732" s="40"/>
      <c r="M2732" s="26"/>
      <c r="Z2732" s="31"/>
      <c r="AW2732" s="21"/>
      <c r="AX2732" s="21"/>
      <c r="AY2732" s="21"/>
      <c r="AZ2732" s="21"/>
      <c r="BA2732" s="21"/>
      <c r="BB2732" s="21"/>
      <c r="BC2732" s="21"/>
      <c r="BD2732" s="21"/>
      <c r="BE2732" s="21"/>
      <c r="BF2732" s="21"/>
      <c r="BG2732" s="21"/>
      <c r="BH2732" s="21"/>
      <c r="BI2732" s="21"/>
      <c r="BJ2732" s="21"/>
      <c r="BK2732" s="21"/>
      <c r="BL2732" s="21"/>
      <c r="BM2732" s="21"/>
      <c r="BN2732" s="21"/>
      <c r="BO2732" s="21"/>
      <c r="BP2732" s="21"/>
      <c r="BQ2732" s="21"/>
      <c r="BR2732" s="21"/>
      <c r="BS2732" s="21"/>
      <c r="BT2732" s="21"/>
      <c r="BU2732" s="21"/>
      <c r="BV2732" s="21"/>
      <c r="BW2732" s="21"/>
      <c r="BX2732" s="21"/>
      <c r="BY2732" s="21"/>
      <c r="BZ2732" s="21"/>
      <c r="CA2732" s="21"/>
      <c r="CB2732" s="21"/>
      <c r="CC2732" s="21"/>
      <c r="CD2732" s="21"/>
      <c r="CE2732" s="21"/>
      <c r="CF2732" s="21"/>
      <c r="CG2732" s="21"/>
      <c r="CH2732" s="21"/>
      <c r="CI2732" s="21"/>
      <c r="CK2732" s="21"/>
      <c r="CL2732" s="21"/>
      <c r="CM2732" s="21"/>
      <c r="CN2732" s="21"/>
      <c r="CO2732" s="21"/>
      <c r="CP2732" s="21"/>
      <c r="CQ2732" s="21"/>
      <c r="CR2732" s="21"/>
      <c r="CS2732" s="21"/>
      <c r="CT2732" s="21"/>
      <c r="CU2732" s="21"/>
      <c r="CV2732" s="21"/>
      <c r="CW2732" s="21"/>
      <c r="CX2732" s="21"/>
      <c r="CY2732" s="21"/>
      <c r="CZ2732" s="21"/>
      <c r="DA2732" s="21"/>
      <c r="DB2732" s="21"/>
      <c r="DC2732" s="21"/>
      <c r="DD2732" s="21"/>
      <c r="DE2732" s="21"/>
      <c r="DF2732" s="21"/>
      <c r="DG2732" s="21"/>
      <c r="DH2732" s="21"/>
      <c r="DJ2732" s="28"/>
      <c r="DK2732" s="28"/>
      <c r="DL2732" s="28"/>
    </row>
    <row r="2733" spans="2:116" s="23" customFormat="1" x14ac:dyDescent="0.35">
      <c r="B2733" s="24"/>
      <c r="C2733" s="24"/>
      <c r="D2733" s="27"/>
      <c r="E2733" s="40"/>
      <c r="M2733" s="26"/>
      <c r="Z2733" s="31"/>
      <c r="AW2733" s="21"/>
      <c r="AX2733" s="21"/>
      <c r="AY2733" s="21"/>
      <c r="AZ2733" s="21"/>
      <c r="BA2733" s="21"/>
      <c r="BB2733" s="21"/>
      <c r="BC2733" s="21"/>
      <c r="BD2733" s="21"/>
      <c r="BE2733" s="21"/>
      <c r="BF2733" s="21"/>
      <c r="BG2733" s="21"/>
      <c r="BH2733" s="21"/>
      <c r="BI2733" s="21"/>
      <c r="BJ2733" s="21"/>
      <c r="BK2733" s="21"/>
      <c r="BL2733" s="21"/>
      <c r="BM2733" s="21"/>
      <c r="BN2733" s="21"/>
      <c r="BO2733" s="21"/>
      <c r="BP2733" s="21"/>
      <c r="BQ2733" s="21"/>
      <c r="BR2733" s="21"/>
      <c r="BS2733" s="21"/>
      <c r="BT2733" s="21"/>
      <c r="BU2733" s="21"/>
      <c r="BV2733" s="21"/>
      <c r="BW2733" s="21"/>
      <c r="BX2733" s="21"/>
      <c r="BY2733" s="21"/>
      <c r="BZ2733" s="21"/>
      <c r="CA2733" s="21"/>
      <c r="CB2733" s="21"/>
      <c r="CC2733" s="21"/>
      <c r="CD2733" s="21"/>
      <c r="CE2733" s="21"/>
      <c r="CF2733" s="21"/>
      <c r="CG2733" s="21"/>
      <c r="CH2733" s="21"/>
      <c r="CI2733" s="21"/>
      <c r="CK2733" s="21"/>
      <c r="CL2733" s="21"/>
      <c r="CM2733" s="21"/>
      <c r="CN2733" s="21"/>
      <c r="CO2733" s="21"/>
      <c r="CP2733" s="21"/>
      <c r="CQ2733" s="21"/>
      <c r="CR2733" s="21"/>
      <c r="CS2733" s="21"/>
      <c r="CT2733" s="21"/>
      <c r="CU2733" s="21"/>
      <c r="CV2733" s="21"/>
      <c r="CW2733" s="21"/>
      <c r="CX2733" s="21"/>
      <c r="CY2733" s="21"/>
      <c r="CZ2733" s="21"/>
      <c r="DA2733" s="21"/>
      <c r="DB2733" s="21"/>
      <c r="DC2733" s="21"/>
      <c r="DD2733" s="21"/>
      <c r="DE2733" s="21"/>
      <c r="DF2733" s="21"/>
      <c r="DG2733" s="21"/>
      <c r="DH2733" s="21"/>
      <c r="DJ2733" s="28"/>
      <c r="DK2733" s="28"/>
      <c r="DL2733" s="28"/>
    </row>
    <row r="2734" spans="2:116" s="23" customFormat="1" x14ac:dyDescent="0.35">
      <c r="B2734" s="24"/>
      <c r="C2734" s="24"/>
      <c r="D2734" s="27"/>
      <c r="E2734" s="40"/>
      <c r="M2734" s="26"/>
      <c r="Z2734" s="31"/>
      <c r="AW2734" s="21"/>
      <c r="AX2734" s="21"/>
      <c r="AY2734" s="21"/>
      <c r="AZ2734" s="21"/>
      <c r="BA2734" s="21"/>
      <c r="BB2734" s="21"/>
      <c r="BC2734" s="21"/>
      <c r="BD2734" s="21"/>
      <c r="BE2734" s="21"/>
      <c r="BF2734" s="21"/>
      <c r="BG2734" s="21"/>
      <c r="BH2734" s="21"/>
      <c r="BI2734" s="21"/>
      <c r="BJ2734" s="21"/>
      <c r="BK2734" s="21"/>
      <c r="BL2734" s="21"/>
      <c r="BM2734" s="21"/>
      <c r="BN2734" s="21"/>
      <c r="BO2734" s="21"/>
      <c r="BP2734" s="21"/>
      <c r="BQ2734" s="21"/>
      <c r="BR2734" s="21"/>
      <c r="BS2734" s="21"/>
      <c r="BT2734" s="21"/>
      <c r="BU2734" s="21"/>
      <c r="BV2734" s="21"/>
      <c r="BW2734" s="21"/>
      <c r="BX2734" s="21"/>
      <c r="BY2734" s="21"/>
      <c r="BZ2734" s="21"/>
      <c r="CA2734" s="21"/>
      <c r="CB2734" s="21"/>
      <c r="CC2734" s="21"/>
      <c r="CD2734" s="21"/>
      <c r="CE2734" s="21"/>
      <c r="CF2734" s="21"/>
      <c r="CG2734" s="21"/>
      <c r="CH2734" s="21"/>
      <c r="CI2734" s="21"/>
      <c r="CK2734" s="21"/>
      <c r="CL2734" s="21"/>
      <c r="CM2734" s="21"/>
      <c r="CN2734" s="21"/>
      <c r="CO2734" s="21"/>
      <c r="CP2734" s="21"/>
      <c r="CQ2734" s="21"/>
      <c r="CR2734" s="21"/>
      <c r="CS2734" s="21"/>
      <c r="CT2734" s="21"/>
      <c r="CU2734" s="21"/>
      <c r="CV2734" s="21"/>
      <c r="CW2734" s="21"/>
      <c r="CX2734" s="21"/>
      <c r="CY2734" s="21"/>
      <c r="CZ2734" s="21"/>
      <c r="DA2734" s="21"/>
      <c r="DB2734" s="21"/>
      <c r="DC2734" s="21"/>
      <c r="DD2734" s="21"/>
      <c r="DE2734" s="21"/>
      <c r="DF2734" s="21"/>
      <c r="DG2734" s="21"/>
      <c r="DH2734" s="21"/>
      <c r="DJ2734" s="28"/>
      <c r="DK2734" s="28"/>
      <c r="DL2734" s="28"/>
    </row>
    <row r="2735" spans="2:116" s="23" customFormat="1" x14ac:dyDescent="0.35">
      <c r="B2735" s="24"/>
      <c r="C2735" s="24"/>
      <c r="D2735" s="27"/>
      <c r="E2735" s="40"/>
      <c r="M2735" s="26"/>
      <c r="Z2735" s="31"/>
      <c r="AW2735" s="21"/>
      <c r="AX2735" s="21"/>
      <c r="AY2735" s="21"/>
      <c r="AZ2735" s="21"/>
      <c r="BA2735" s="21"/>
      <c r="BB2735" s="21"/>
      <c r="BC2735" s="21"/>
      <c r="BD2735" s="21"/>
      <c r="BE2735" s="21"/>
      <c r="BF2735" s="21"/>
      <c r="BG2735" s="21"/>
      <c r="BH2735" s="21"/>
      <c r="BI2735" s="21"/>
      <c r="BJ2735" s="21"/>
      <c r="BK2735" s="21"/>
      <c r="BL2735" s="21"/>
      <c r="BM2735" s="21"/>
      <c r="BN2735" s="21"/>
      <c r="BO2735" s="21"/>
      <c r="BP2735" s="21"/>
      <c r="BQ2735" s="21"/>
      <c r="BR2735" s="21"/>
      <c r="BS2735" s="21"/>
      <c r="BT2735" s="21"/>
      <c r="BU2735" s="21"/>
      <c r="BV2735" s="21"/>
      <c r="BW2735" s="21"/>
      <c r="BX2735" s="21"/>
      <c r="BY2735" s="21"/>
      <c r="BZ2735" s="21"/>
      <c r="CA2735" s="21"/>
      <c r="CB2735" s="21"/>
      <c r="CC2735" s="21"/>
      <c r="CD2735" s="21"/>
      <c r="CE2735" s="21"/>
      <c r="CF2735" s="21"/>
      <c r="CG2735" s="21"/>
      <c r="CH2735" s="21"/>
      <c r="CI2735" s="21"/>
      <c r="CK2735" s="21"/>
      <c r="CL2735" s="21"/>
      <c r="CM2735" s="21"/>
      <c r="CN2735" s="21"/>
      <c r="CO2735" s="21"/>
      <c r="CP2735" s="21"/>
      <c r="CQ2735" s="21"/>
      <c r="CR2735" s="21"/>
      <c r="CS2735" s="21"/>
      <c r="CT2735" s="21"/>
      <c r="CU2735" s="21"/>
      <c r="CV2735" s="21"/>
      <c r="CW2735" s="21"/>
      <c r="CX2735" s="21"/>
      <c r="CY2735" s="21"/>
      <c r="CZ2735" s="21"/>
      <c r="DA2735" s="21"/>
      <c r="DB2735" s="21"/>
      <c r="DC2735" s="21"/>
      <c r="DD2735" s="21"/>
      <c r="DE2735" s="21"/>
      <c r="DF2735" s="21"/>
      <c r="DG2735" s="21"/>
      <c r="DH2735" s="21"/>
      <c r="DJ2735" s="28"/>
      <c r="DK2735" s="28"/>
      <c r="DL2735" s="28"/>
    </row>
    <row r="2736" spans="2:116" s="23" customFormat="1" x14ac:dyDescent="0.35">
      <c r="B2736" s="24"/>
      <c r="C2736" s="24"/>
      <c r="D2736" s="27"/>
      <c r="E2736" s="40"/>
      <c r="M2736" s="26"/>
      <c r="Z2736" s="31"/>
      <c r="AW2736" s="21"/>
      <c r="AX2736" s="21"/>
      <c r="AY2736" s="21"/>
      <c r="AZ2736" s="21"/>
      <c r="BA2736" s="21"/>
      <c r="BB2736" s="21"/>
      <c r="BC2736" s="21"/>
      <c r="BD2736" s="21"/>
      <c r="BE2736" s="21"/>
      <c r="BF2736" s="21"/>
      <c r="BG2736" s="21"/>
      <c r="BH2736" s="21"/>
      <c r="BI2736" s="21"/>
      <c r="BJ2736" s="21"/>
      <c r="BK2736" s="21"/>
      <c r="BL2736" s="21"/>
      <c r="BM2736" s="21"/>
      <c r="BN2736" s="21"/>
      <c r="BO2736" s="21"/>
      <c r="BP2736" s="21"/>
      <c r="BQ2736" s="21"/>
      <c r="BR2736" s="21"/>
      <c r="BS2736" s="21"/>
      <c r="BT2736" s="21"/>
      <c r="BU2736" s="21"/>
      <c r="BV2736" s="21"/>
      <c r="BW2736" s="21"/>
      <c r="BX2736" s="21"/>
      <c r="BY2736" s="21"/>
      <c r="BZ2736" s="21"/>
      <c r="CA2736" s="21"/>
      <c r="CB2736" s="21"/>
      <c r="CC2736" s="21"/>
      <c r="CD2736" s="21"/>
      <c r="CE2736" s="21"/>
      <c r="CF2736" s="21"/>
      <c r="CG2736" s="21"/>
      <c r="CH2736" s="21"/>
      <c r="CI2736" s="21"/>
      <c r="CK2736" s="21"/>
      <c r="CL2736" s="21"/>
      <c r="CM2736" s="21"/>
      <c r="CN2736" s="21"/>
      <c r="CO2736" s="21"/>
      <c r="CP2736" s="21"/>
      <c r="CQ2736" s="21"/>
      <c r="CR2736" s="21"/>
      <c r="CS2736" s="21"/>
      <c r="CT2736" s="21"/>
      <c r="CU2736" s="21"/>
      <c r="CV2736" s="21"/>
      <c r="CW2736" s="21"/>
      <c r="CX2736" s="21"/>
      <c r="CY2736" s="21"/>
      <c r="CZ2736" s="21"/>
      <c r="DA2736" s="21"/>
      <c r="DB2736" s="21"/>
      <c r="DC2736" s="21"/>
      <c r="DD2736" s="21"/>
      <c r="DE2736" s="21"/>
      <c r="DF2736" s="21"/>
      <c r="DG2736" s="21"/>
      <c r="DH2736" s="21"/>
      <c r="DJ2736" s="28"/>
      <c r="DK2736" s="28"/>
      <c r="DL2736" s="28"/>
    </row>
    <row r="2737" spans="2:116" s="23" customFormat="1" x14ac:dyDescent="0.35">
      <c r="B2737" s="24"/>
      <c r="C2737" s="24"/>
      <c r="D2737" s="27"/>
      <c r="E2737" s="40"/>
      <c r="M2737" s="26"/>
      <c r="Z2737" s="31"/>
      <c r="AW2737" s="21"/>
      <c r="AX2737" s="21"/>
      <c r="AY2737" s="21"/>
      <c r="AZ2737" s="21"/>
      <c r="BA2737" s="21"/>
      <c r="BB2737" s="21"/>
      <c r="BC2737" s="21"/>
      <c r="BD2737" s="21"/>
      <c r="BE2737" s="21"/>
      <c r="BF2737" s="21"/>
      <c r="BG2737" s="21"/>
      <c r="BH2737" s="21"/>
      <c r="BI2737" s="21"/>
      <c r="BJ2737" s="21"/>
      <c r="BK2737" s="21"/>
      <c r="BL2737" s="21"/>
      <c r="BM2737" s="21"/>
      <c r="BN2737" s="21"/>
      <c r="BO2737" s="21"/>
      <c r="BP2737" s="21"/>
      <c r="BQ2737" s="21"/>
      <c r="BR2737" s="21"/>
      <c r="BS2737" s="21"/>
      <c r="BT2737" s="21"/>
      <c r="BU2737" s="21"/>
      <c r="BV2737" s="21"/>
      <c r="BW2737" s="21"/>
      <c r="BX2737" s="21"/>
      <c r="BY2737" s="21"/>
      <c r="BZ2737" s="21"/>
      <c r="CA2737" s="21"/>
      <c r="CB2737" s="21"/>
      <c r="CC2737" s="21"/>
      <c r="CD2737" s="21"/>
      <c r="CE2737" s="21"/>
      <c r="CF2737" s="21"/>
      <c r="CG2737" s="21"/>
      <c r="CH2737" s="21"/>
      <c r="CI2737" s="21"/>
      <c r="CK2737" s="21"/>
      <c r="CL2737" s="21"/>
      <c r="CM2737" s="21"/>
      <c r="CN2737" s="21"/>
      <c r="CO2737" s="21"/>
      <c r="CP2737" s="21"/>
      <c r="CQ2737" s="21"/>
      <c r="CR2737" s="21"/>
      <c r="CS2737" s="21"/>
      <c r="CT2737" s="21"/>
      <c r="CU2737" s="21"/>
      <c r="CV2737" s="21"/>
      <c r="CW2737" s="21"/>
      <c r="CX2737" s="21"/>
      <c r="CY2737" s="21"/>
      <c r="CZ2737" s="21"/>
      <c r="DA2737" s="21"/>
      <c r="DB2737" s="21"/>
      <c r="DC2737" s="21"/>
      <c r="DD2737" s="21"/>
      <c r="DE2737" s="21"/>
      <c r="DF2737" s="21"/>
      <c r="DG2737" s="21"/>
      <c r="DH2737" s="21"/>
      <c r="DJ2737" s="28"/>
      <c r="DK2737" s="28"/>
      <c r="DL2737" s="28"/>
    </row>
    <row r="2738" spans="2:116" s="23" customFormat="1" x14ac:dyDescent="0.35">
      <c r="B2738" s="24"/>
      <c r="C2738" s="24"/>
      <c r="D2738" s="27"/>
      <c r="E2738" s="40"/>
      <c r="M2738" s="26"/>
      <c r="Z2738" s="31"/>
      <c r="AW2738" s="21"/>
      <c r="AX2738" s="21"/>
      <c r="AY2738" s="21"/>
      <c r="AZ2738" s="21"/>
      <c r="BA2738" s="21"/>
      <c r="BB2738" s="21"/>
      <c r="BC2738" s="21"/>
      <c r="BD2738" s="21"/>
      <c r="BE2738" s="21"/>
      <c r="BF2738" s="21"/>
      <c r="BG2738" s="21"/>
      <c r="BH2738" s="21"/>
      <c r="BI2738" s="21"/>
      <c r="BJ2738" s="21"/>
      <c r="BK2738" s="21"/>
      <c r="BL2738" s="21"/>
      <c r="BM2738" s="21"/>
      <c r="BN2738" s="21"/>
      <c r="BO2738" s="21"/>
      <c r="BP2738" s="21"/>
      <c r="BQ2738" s="21"/>
      <c r="BR2738" s="21"/>
      <c r="BS2738" s="21"/>
      <c r="BT2738" s="21"/>
      <c r="BU2738" s="21"/>
      <c r="BV2738" s="21"/>
      <c r="BW2738" s="21"/>
      <c r="BX2738" s="21"/>
      <c r="BY2738" s="21"/>
      <c r="BZ2738" s="21"/>
      <c r="CA2738" s="21"/>
      <c r="CB2738" s="21"/>
      <c r="CC2738" s="21"/>
      <c r="CD2738" s="21"/>
      <c r="CE2738" s="21"/>
      <c r="CF2738" s="21"/>
      <c r="CG2738" s="21"/>
      <c r="CH2738" s="21"/>
      <c r="CI2738" s="21"/>
      <c r="CK2738" s="21"/>
      <c r="CL2738" s="21"/>
      <c r="CM2738" s="21"/>
      <c r="CN2738" s="21"/>
      <c r="CO2738" s="21"/>
      <c r="CP2738" s="21"/>
      <c r="CQ2738" s="21"/>
      <c r="CR2738" s="21"/>
      <c r="CS2738" s="21"/>
      <c r="CT2738" s="21"/>
      <c r="CU2738" s="21"/>
      <c r="CV2738" s="21"/>
      <c r="CW2738" s="21"/>
      <c r="CX2738" s="21"/>
      <c r="CY2738" s="21"/>
      <c r="CZ2738" s="21"/>
      <c r="DA2738" s="21"/>
      <c r="DB2738" s="21"/>
      <c r="DC2738" s="21"/>
      <c r="DD2738" s="21"/>
      <c r="DE2738" s="21"/>
      <c r="DF2738" s="21"/>
      <c r="DG2738" s="21"/>
      <c r="DH2738" s="21"/>
      <c r="DJ2738" s="28"/>
      <c r="DK2738" s="28"/>
      <c r="DL2738" s="28"/>
    </row>
    <row r="2739" spans="2:116" s="23" customFormat="1" x14ac:dyDescent="0.35">
      <c r="B2739" s="24"/>
      <c r="C2739" s="24"/>
      <c r="D2739" s="27"/>
      <c r="E2739" s="40"/>
      <c r="M2739" s="26"/>
      <c r="Z2739" s="31"/>
      <c r="AW2739" s="21"/>
      <c r="AX2739" s="21"/>
      <c r="AY2739" s="21"/>
      <c r="AZ2739" s="21"/>
      <c r="BA2739" s="21"/>
      <c r="BB2739" s="21"/>
      <c r="BC2739" s="21"/>
      <c r="BD2739" s="21"/>
      <c r="BE2739" s="21"/>
      <c r="BF2739" s="21"/>
      <c r="BG2739" s="21"/>
      <c r="BH2739" s="21"/>
      <c r="BI2739" s="21"/>
      <c r="BJ2739" s="21"/>
      <c r="BK2739" s="21"/>
      <c r="BL2739" s="21"/>
      <c r="BM2739" s="21"/>
      <c r="BN2739" s="21"/>
      <c r="BO2739" s="21"/>
      <c r="BP2739" s="21"/>
      <c r="BQ2739" s="21"/>
      <c r="BR2739" s="21"/>
      <c r="BS2739" s="21"/>
      <c r="BT2739" s="21"/>
      <c r="BU2739" s="21"/>
      <c r="BV2739" s="21"/>
      <c r="BW2739" s="21"/>
      <c r="BX2739" s="21"/>
      <c r="BY2739" s="21"/>
      <c r="BZ2739" s="21"/>
      <c r="CA2739" s="21"/>
      <c r="CB2739" s="21"/>
      <c r="CC2739" s="21"/>
      <c r="CD2739" s="21"/>
      <c r="CE2739" s="21"/>
      <c r="CF2739" s="21"/>
      <c r="CG2739" s="21"/>
      <c r="CH2739" s="21"/>
      <c r="CI2739" s="21"/>
      <c r="CK2739" s="21"/>
      <c r="CL2739" s="21"/>
      <c r="CM2739" s="21"/>
      <c r="CN2739" s="21"/>
      <c r="CO2739" s="21"/>
      <c r="CP2739" s="21"/>
      <c r="CQ2739" s="21"/>
      <c r="CR2739" s="21"/>
      <c r="CS2739" s="21"/>
      <c r="CT2739" s="21"/>
      <c r="CU2739" s="21"/>
      <c r="CV2739" s="21"/>
      <c r="CW2739" s="21"/>
      <c r="CX2739" s="21"/>
      <c r="CY2739" s="21"/>
      <c r="CZ2739" s="21"/>
      <c r="DA2739" s="21"/>
      <c r="DB2739" s="21"/>
      <c r="DC2739" s="21"/>
      <c r="DD2739" s="21"/>
      <c r="DE2739" s="21"/>
      <c r="DF2739" s="21"/>
      <c r="DG2739" s="21"/>
      <c r="DH2739" s="21"/>
      <c r="DJ2739" s="28"/>
      <c r="DK2739" s="28"/>
      <c r="DL2739" s="28"/>
    </row>
    <row r="2740" spans="2:116" s="23" customFormat="1" x14ac:dyDescent="0.35">
      <c r="B2740" s="24"/>
      <c r="C2740" s="24"/>
      <c r="D2740" s="27"/>
      <c r="E2740" s="40"/>
      <c r="M2740" s="26"/>
      <c r="Z2740" s="31"/>
      <c r="AW2740" s="21"/>
      <c r="AX2740" s="21"/>
      <c r="AY2740" s="21"/>
      <c r="AZ2740" s="21"/>
      <c r="BA2740" s="21"/>
      <c r="BB2740" s="21"/>
      <c r="BC2740" s="21"/>
      <c r="BD2740" s="21"/>
      <c r="BE2740" s="21"/>
      <c r="BF2740" s="21"/>
      <c r="BG2740" s="21"/>
      <c r="BH2740" s="21"/>
      <c r="BI2740" s="21"/>
      <c r="BJ2740" s="21"/>
      <c r="BK2740" s="21"/>
      <c r="BL2740" s="21"/>
      <c r="BM2740" s="21"/>
      <c r="BN2740" s="21"/>
      <c r="BO2740" s="21"/>
      <c r="BP2740" s="21"/>
      <c r="BQ2740" s="21"/>
      <c r="BR2740" s="21"/>
      <c r="BS2740" s="21"/>
      <c r="BT2740" s="21"/>
      <c r="BU2740" s="21"/>
      <c r="BV2740" s="21"/>
      <c r="BW2740" s="21"/>
      <c r="BX2740" s="21"/>
      <c r="BY2740" s="21"/>
      <c r="BZ2740" s="21"/>
      <c r="CA2740" s="21"/>
      <c r="CB2740" s="21"/>
      <c r="CC2740" s="21"/>
      <c r="CD2740" s="21"/>
      <c r="CE2740" s="21"/>
      <c r="CF2740" s="21"/>
      <c r="CG2740" s="21"/>
      <c r="CH2740" s="21"/>
      <c r="CI2740" s="21"/>
      <c r="CK2740" s="21"/>
      <c r="CL2740" s="21"/>
      <c r="CM2740" s="21"/>
      <c r="CN2740" s="21"/>
      <c r="CO2740" s="21"/>
      <c r="CP2740" s="21"/>
      <c r="CQ2740" s="21"/>
      <c r="CR2740" s="21"/>
      <c r="CS2740" s="21"/>
      <c r="CT2740" s="21"/>
      <c r="CU2740" s="21"/>
      <c r="CV2740" s="21"/>
      <c r="CW2740" s="21"/>
      <c r="CX2740" s="21"/>
      <c r="CY2740" s="21"/>
      <c r="CZ2740" s="21"/>
      <c r="DA2740" s="21"/>
      <c r="DB2740" s="21"/>
      <c r="DC2740" s="21"/>
      <c r="DD2740" s="21"/>
      <c r="DE2740" s="21"/>
      <c r="DF2740" s="21"/>
      <c r="DG2740" s="21"/>
      <c r="DH2740" s="21"/>
      <c r="DJ2740" s="28"/>
      <c r="DK2740" s="28"/>
      <c r="DL2740" s="28"/>
    </row>
    <row r="2741" spans="2:116" s="23" customFormat="1" x14ac:dyDescent="0.35">
      <c r="B2741" s="24"/>
      <c r="C2741" s="24"/>
      <c r="D2741" s="27"/>
      <c r="E2741" s="40"/>
      <c r="M2741" s="26"/>
      <c r="Z2741" s="31"/>
      <c r="AW2741" s="21"/>
      <c r="AX2741" s="21"/>
      <c r="AY2741" s="21"/>
      <c r="AZ2741" s="21"/>
      <c r="BA2741" s="21"/>
      <c r="BB2741" s="21"/>
      <c r="BC2741" s="21"/>
      <c r="BD2741" s="21"/>
      <c r="BE2741" s="21"/>
      <c r="BF2741" s="21"/>
      <c r="BG2741" s="21"/>
      <c r="BH2741" s="21"/>
      <c r="BI2741" s="21"/>
      <c r="BJ2741" s="21"/>
      <c r="BK2741" s="21"/>
      <c r="BL2741" s="21"/>
      <c r="BM2741" s="21"/>
      <c r="BN2741" s="21"/>
      <c r="BO2741" s="21"/>
      <c r="BP2741" s="21"/>
      <c r="BQ2741" s="21"/>
      <c r="BR2741" s="21"/>
      <c r="BS2741" s="21"/>
      <c r="BT2741" s="21"/>
      <c r="BU2741" s="21"/>
      <c r="BV2741" s="21"/>
      <c r="BW2741" s="21"/>
      <c r="BX2741" s="21"/>
      <c r="BY2741" s="21"/>
      <c r="BZ2741" s="21"/>
      <c r="CA2741" s="21"/>
      <c r="CB2741" s="21"/>
      <c r="CC2741" s="21"/>
      <c r="CD2741" s="21"/>
      <c r="CE2741" s="21"/>
      <c r="CF2741" s="21"/>
      <c r="CG2741" s="21"/>
      <c r="CH2741" s="21"/>
      <c r="CI2741" s="21"/>
      <c r="CK2741" s="21"/>
      <c r="CL2741" s="21"/>
      <c r="CM2741" s="21"/>
      <c r="CN2741" s="21"/>
      <c r="CO2741" s="21"/>
      <c r="CP2741" s="21"/>
      <c r="CQ2741" s="21"/>
      <c r="CR2741" s="21"/>
      <c r="CS2741" s="21"/>
      <c r="CT2741" s="21"/>
      <c r="CU2741" s="21"/>
      <c r="CV2741" s="21"/>
      <c r="CW2741" s="21"/>
      <c r="CX2741" s="21"/>
      <c r="CY2741" s="21"/>
      <c r="CZ2741" s="21"/>
      <c r="DA2741" s="21"/>
      <c r="DB2741" s="21"/>
      <c r="DC2741" s="21"/>
      <c r="DD2741" s="21"/>
      <c r="DE2741" s="21"/>
      <c r="DF2741" s="21"/>
      <c r="DG2741" s="21"/>
      <c r="DH2741" s="21"/>
      <c r="DJ2741" s="28"/>
      <c r="DK2741" s="28"/>
      <c r="DL2741" s="28"/>
    </row>
    <row r="2742" spans="2:116" s="23" customFormat="1" x14ac:dyDescent="0.35">
      <c r="B2742" s="24"/>
      <c r="C2742" s="24"/>
      <c r="D2742" s="27"/>
      <c r="E2742" s="40"/>
      <c r="M2742" s="26"/>
      <c r="Z2742" s="31"/>
      <c r="AW2742" s="21"/>
      <c r="AX2742" s="21"/>
      <c r="AY2742" s="21"/>
      <c r="AZ2742" s="21"/>
      <c r="BA2742" s="21"/>
      <c r="BB2742" s="21"/>
      <c r="BC2742" s="21"/>
      <c r="BD2742" s="21"/>
      <c r="BE2742" s="21"/>
      <c r="BF2742" s="21"/>
      <c r="BG2742" s="21"/>
      <c r="BH2742" s="21"/>
      <c r="BI2742" s="21"/>
      <c r="BJ2742" s="21"/>
      <c r="BK2742" s="21"/>
      <c r="BL2742" s="21"/>
      <c r="BM2742" s="21"/>
      <c r="BN2742" s="21"/>
      <c r="BO2742" s="21"/>
      <c r="BP2742" s="21"/>
      <c r="BQ2742" s="21"/>
      <c r="BR2742" s="21"/>
      <c r="BS2742" s="21"/>
      <c r="BT2742" s="21"/>
      <c r="BU2742" s="21"/>
      <c r="BV2742" s="21"/>
      <c r="BW2742" s="21"/>
      <c r="BX2742" s="21"/>
      <c r="BY2742" s="21"/>
      <c r="BZ2742" s="21"/>
      <c r="CA2742" s="21"/>
      <c r="CB2742" s="21"/>
      <c r="CC2742" s="21"/>
      <c r="CD2742" s="21"/>
      <c r="CE2742" s="21"/>
      <c r="CF2742" s="21"/>
      <c r="CG2742" s="21"/>
      <c r="CH2742" s="21"/>
      <c r="CI2742" s="21"/>
      <c r="CK2742" s="21"/>
      <c r="CL2742" s="21"/>
      <c r="CM2742" s="21"/>
      <c r="CN2742" s="21"/>
      <c r="CO2742" s="21"/>
      <c r="CP2742" s="21"/>
      <c r="CQ2742" s="21"/>
      <c r="CR2742" s="21"/>
      <c r="CS2742" s="21"/>
      <c r="CT2742" s="21"/>
      <c r="CU2742" s="21"/>
      <c r="CV2742" s="21"/>
      <c r="CW2742" s="21"/>
      <c r="CX2742" s="21"/>
      <c r="CY2742" s="21"/>
      <c r="CZ2742" s="21"/>
      <c r="DA2742" s="21"/>
      <c r="DB2742" s="21"/>
      <c r="DC2742" s="21"/>
      <c r="DD2742" s="21"/>
      <c r="DE2742" s="21"/>
      <c r="DF2742" s="21"/>
      <c r="DG2742" s="21"/>
      <c r="DH2742" s="21"/>
      <c r="DJ2742" s="28"/>
      <c r="DK2742" s="28"/>
      <c r="DL2742" s="28"/>
    </row>
    <row r="2743" spans="2:116" s="23" customFormat="1" x14ac:dyDescent="0.35">
      <c r="B2743" s="24"/>
      <c r="C2743" s="24"/>
      <c r="D2743" s="27"/>
      <c r="E2743" s="40"/>
      <c r="M2743" s="26"/>
      <c r="Z2743" s="31"/>
      <c r="AW2743" s="21"/>
      <c r="AX2743" s="21"/>
      <c r="AY2743" s="21"/>
      <c r="AZ2743" s="21"/>
      <c r="BA2743" s="21"/>
      <c r="BB2743" s="21"/>
      <c r="BC2743" s="21"/>
      <c r="BD2743" s="21"/>
      <c r="BE2743" s="21"/>
      <c r="BF2743" s="21"/>
      <c r="BG2743" s="21"/>
      <c r="BH2743" s="21"/>
      <c r="BI2743" s="21"/>
      <c r="BJ2743" s="21"/>
      <c r="BK2743" s="21"/>
      <c r="BL2743" s="21"/>
      <c r="BM2743" s="21"/>
      <c r="BN2743" s="21"/>
      <c r="BO2743" s="21"/>
      <c r="BP2743" s="21"/>
      <c r="BQ2743" s="21"/>
      <c r="BR2743" s="21"/>
      <c r="BS2743" s="21"/>
      <c r="BT2743" s="21"/>
      <c r="BU2743" s="21"/>
      <c r="BV2743" s="21"/>
      <c r="BW2743" s="21"/>
      <c r="BX2743" s="21"/>
      <c r="BY2743" s="21"/>
      <c r="BZ2743" s="21"/>
      <c r="CA2743" s="21"/>
      <c r="CB2743" s="21"/>
      <c r="CC2743" s="21"/>
      <c r="CD2743" s="21"/>
      <c r="CE2743" s="21"/>
      <c r="CF2743" s="21"/>
      <c r="CG2743" s="21"/>
      <c r="CH2743" s="21"/>
      <c r="CI2743" s="21"/>
      <c r="CK2743" s="21"/>
      <c r="CL2743" s="21"/>
      <c r="CM2743" s="21"/>
      <c r="CN2743" s="21"/>
      <c r="CO2743" s="21"/>
      <c r="CP2743" s="21"/>
      <c r="CQ2743" s="21"/>
      <c r="CR2743" s="21"/>
      <c r="CS2743" s="21"/>
      <c r="CT2743" s="21"/>
      <c r="CU2743" s="21"/>
      <c r="CV2743" s="21"/>
      <c r="CW2743" s="21"/>
      <c r="CX2743" s="21"/>
      <c r="CY2743" s="21"/>
      <c r="CZ2743" s="21"/>
      <c r="DA2743" s="21"/>
      <c r="DB2743" s="21"/>
      <c r="DC2743" s="21"/>
      <c r="DD2743" s="21"/>
      <c r="DE2743" s="21"/>
      <c r="DF2743" s="21"/>
      <c r="DG2743" s="21"/>
      <c r="DH2743" s="21"/>
      <c r="DJ2743" s="28"/>
      <c r="DK2743" s="28"/>
      <c r="DL2743" s="28"/>
    </row>
    <row r="2744" spans="2:116" s="23" customFormat="1" x14ac:dyDescent="0.35">
      <c r="B2744" s="24"/>
      <c r="C2744" s="24"/>
      <c r="D2744" s="27"/>
      <c r="E2744" s="40"/>
      <c r="M2744" s="26"/>
      <c r="Z2744" s="31"/>
      <c r="AW2744" s="21"/>
      <c r="AX2744" s="21"/>
      <c r="AY2744" s="21"/>
      <c r="AZ2744" s="21"/>
      <c r="BA2744" s="21"/>
      <c r="BB2744" s="21"/>
      <c r="BC2744" s="21"/>
      <c r="BD2744" s="21"/>
      <c r="BE2744" s="21"/>
      <c r="BF2744" s="21"/>
      <c r="BG2744" s="21"/>
      <c r="BH2744" s="21"/>
      <c r="BI2744" s="21"/>
      <c r="BJ2744" s="21"/>
      <c r="BK2744" s="21"/>
      <c r="BL2744" s="21"/>
      <c r="BM2744" s="21"/>
      <c r="BN2744" s="21"/>
      <c r="BO2744" s="21"/>
      <c r="BP2744" s="21"/>
      <c r="BQ2744" s="21"/>
      <c r="BR2744" s="21"/>
      <c r="BS2744" s="21"/>
      <c r="BT2744" s="21"/>
      <c r="BU2744" s="21"/>
      <c r="BV2744" s="21"/>
      <c r="BW2744" s="21"/>
      <c r="BX2744" s="21"/>
      <c r="BY2744" s="21"/>
      <c r="BZ2744" s="21"/>
      <c r="CA2744" s="21"/>
      <c r="CB2744" s="21"/>
      <c r="CC2744" s="21"/>
      <c r="CD2744" s="21"/>
      <c r="CE2744" s="21"/>
      <c r="CF2744" s="21"/>
      <c r="CG2744" s="21"/>
      <c r="CH2744" s="21"/>
      <c r="CI2744" s="21"/>
      <c r="CK2744" s="21"/>
      <c r="CL2744" s="21"/>
      <c r="CM2744" s="21"/>
      <c r="CN2744" s="21"/>
      <c r="CO2744" s="21"/>
      <c r="CP2744" s="21"/>
      <c r="CQ2744" s="21"/>
      <c r="CR2744" s="21"/>
      <c r="CS2744" s="21"/>
      <c r="CT2744" s="21"/>
      <c r="CU2744" s="21"/>
      <c r="CV2744" s="21"/>
      <c r="CW2744" s="21"/>
      <c r="CX2744" s="21"/>
      <c r="CY2744" s="21"/>
      <c r="CZ2744" s="21"/>
      <c r="DA2744" s="21"/>
      <c r="DB2744" s="21"/>
      <c r="DC2744" s="21"/>
      <c r="DD2744" s="21"/>
      <c r="DE2744" s="21"/>
      <c r="DF2744" s="21"/>
      <c r="DG2744" s="21"/>
      <c r="DH2744" s="21"/>
      <c r="DJ2744" s="28"/>
      <c r="DK2744" s="28"/>
      <c r="DL2744" s="28"/>
    </row>
    <row r="2745" spans="2:116" s="23" customFormat="1" x14ac:dyDescent="0.35">
      <c r="B2745" s="24"/>
      <c r="C2745" s="24"/>
      <c r="D2745" s="27"/>
      <c r="E2745" s="40"/>
      <c r="M2745" s="26"/>
      <c r="Z2745" s="31"/>
      <c r="AW2745" s="21"/>
      <c r="AX2745" s="21"/>
      <c r="AY2745" s="21"/>
      <c r="AZ2745" s="21"/>
      <c r="BA2745" s="21"/>
      <c r="BB2745" s="21"/>
      <c r="BC2745" s="21"/>
      <c r="BD2745" s="21"/>
      <c r="BE2745" s="21"/>
      <c r="BF2745" s="21"/>
      <c r="BG2745" s="21"/>
      <c r="BH2745" s="21"/>
      <c r="BI2745" s="21"/>
      <c r="BJ2745" s="21"/>
      <c r="BK2745" s="21"/>
      <c r="BL2745" s="21"/>
      <c r="BM2745" s="21"/>
      <c r="BN2745" s="21"/>
      <c r="BO2745" s="21"/>
      <c r="BP2745" s="21"/>
      <c r="BQ2745" s="21"/>
      <c r="BR2745" s="21"/>
      <c r="BS2745" s="21"/>
      <c r="BT2745" s="21"/>
      <c r="BU2745" s="21"/>
      <c r="BV2745" s="21"/>
      <c r="BW2745" s="21"/>
      <c r="BX2745" s="21"/>
      <c r="BY2745" s="21"/>
      <c r="BZ2745" s="21"/>
      <c r="CA2745" s="21"/>
      <c r="CB2745" s="21"/>
      <c r="CC2745" s="21"/>
      <c r="CD2745" s="21"/>
      <c r="CE2745" s="21"/>
      <c r="CF2745" s="21"/>
      <c r="CG2745" s="21"/>
      <c r="CH2745" s="21"/>
      <c r="CI2745" s="21"/>
      <c r="CK2745" s="21"/>
      <c r="CL2745" s="21"/>
      <c r="CM2745" s="21"/>
      <c r="CN2745" s="21"/>
      <c r="CO2745" s="21"/>
      <c r="CP2745" s="21"/>
      <c r="CQ2745" s="21"/>
      <c r="CR2745" s="21"/>
      <c r="CS2745" s="21"/>
      <c r="CT2745" s="21"/>
      <c r="CU2745" s="21"/>
      <c r="CV2745" s="21"/>
      <c r="CW2745" s="21"/>
      <c r="CX2745" s="21"/>
      <c r="CY2745" s="21"/>
      <c r="CZ2745" s="21"/>
      <c r="DA2745" s="21"/>
      <c r="DB2745" s="21"/>
      <c r="DC2745" s="21"/>
      <c r="DD2745" s="21"/>
      <c r="DE2745" s="21"/>
      <c r="DF2745" s="21"/>
      <c r="DG2745" s="21"/>
      <c r="DH2745" s="21"/>
      <c r="DJ2745" s="28"/>
      <c r="DK2745" s="28"/>
      <c r="DL2745" s="28"/>
    </row>
    <row r="2746" spans="2:116" s="23" customFormat="1" x14ac:dyDescent="0.35">
      <c r="B2746" s="24"/>
      <c r="C2746" s="24"/>
      <c r="D2746" s="27"/>
      <c r="E2746" s="40"/>
      <c r="M2746" s="26"/>
      <c r="Z2746" s="31"/>
      <c r="AW2746" s="21"/>
      <c r="AX2746" s="21"/>
      <c r="AY2746" s="21"/>
      <c r="AZ2746" s="21"/>
      <c r="BA2746" s="21"/>
      <c r="BB2746" s="21"/>
      <c r="BC2746" s="21"/>
      <c r="BD2746" s="21"/>
      <c r="BE2746" s="21"/>
      <c r="BF2746" s="21"/>
      <c r="BG2746" s="21"/>
      <c r="BH2746" s="21"/>
      <c r="BI2746" s="21"/>
      <c r="BJ2746" s="21"/>
      <c r="BK2746" s="21"/>
      <c r="BL2746" s="21"/>
      <c r="BM2746" s="21"/>
      <c r="BN2746" s="21"/>
      <c r="BO2746" s="21"/>
      <c r="BP2746" s="21"/>
      <c r="BQ2746" s="21"/>
      <c r="BR2746" s="21"/>
      <c r="BS2746" s="21"/>
      <c r="BT2746" s="21"/>
      <c r="BU2746" s="21"/>
      <c r="BV2746" s="21"/>
      <c r="BW2746" s="21"/>
      <c r="BX2746" s="21"/>
      <c r="BY2746" s="21"/>
      <c r="BZ2746" s="21"/>
      <c r="CA2746" s="21"/>
      <c r="CB2746" s="21"/>
      <c r="CC2746" s="21"/>
      <c r="CD2746" s="21"/>
      <c r="CE2746" s="21"/>
      <c r="CF2746" s="21"/>
      <c r="CG2746" s="21"/>
      <c r="CH2746" s="21"/>
      <c r="CI2746" s="21"/>
      <c r="CK2746" s="21"/>
      <c r="CL2746" s="21"/>
      <c r="CM2746" s="21"/>
      <c r="CN2746" s="21"/>
      <c r="CO2746" s="21"/>
      <c r="CP2746" s="21"/>
      <c r="CQ2746" s="21"/>
      <c r="CR2746" s="21"/>
      <c r="CS2746" s="21"/>
      <c r="CT2746" s="21"/>
      <c r="CU2746" s="21"/>
      <c r="CV2746" s="21"/>
      <c r="CW2746" s="21"/>
      <c r="CX2746" s="21"/>
      <c r="CY2746" s="21"/>
      <c r="CZ2746" s="21"/>
      <c r="DA2746" s="21"/>
      <c r="DB2746" s="21"/>
      <c r="DC2746" s="21"/>
      <c r="DD2746" s="21"/>
      <c r="DE2746" s="21"/>
      <c r="DF2746" s="21"/>
      <c r="DG2746" s="21"/>
      <c r="DH2746" s="21"/>
      <c r="DJ2746" s="28"/>
      <c r="DK2746" s="28"/>
      <c r="DL2746" s="28"/>
    </row>
    <row r="2747" spans="2:116" s="23" customFormat="1" x14ac:dyDescent="0.35">
      <c r="B2747" s="24"/>
      <c r="C2747" s="24"/>
      <c r="D2747" s="27"/>
      <c r="E2747" s="40"/>
      <c r="M2747" s="26"/>
      <c r="Z2747" s="31"/>
      <c r="AW2747" s="21"/>
      <c r="AX2747" s="21"/>
      <c r="AY2747" s="21"/>
      <c r="AZ2747" s="21"/>
      <c r="BA2747" s="21"/>
      <c r="BB2747" s="21"/>
      <c r="BC2747" s="21"/>
      <c r="BD2747" s="21"/>
      <c r="BE2747" s="21"/>
      <c r="BF2747" s="21"/>
      <c r="BG2747" s="21"/>
      <c r="BH2747" s="21"/>
      <c r="BI2747" s="21"/>
      <c r="BJ2747" s="21"/>
      <c r="BK2747" s="21"/>
      <c r="BL2747" s="21"/>
      <c r="BM2747" s="21"/>
      <c r="BN2747" s="21"/>
      <c r="BO2747" s="21"/>
      <c r="BP2747" s="21"/>
      <c r="BQ2747" s="21"/>
      <c r="BR2747" s="21"/>
      <c r="BS2747" s="21"/>
      <c r="BT2747" s="21"/>
      <c r="BU2747" s="21"/>
      <c r="BV2747" s="21"/>
      <c r="BW2747" s="21"/>
      <c r="BX2747" s="21"/>
      <c r="BY2747" s="21"/>
      <c r="BZ2747" s="21"/>
      <c r="CA2747" s="21"/>
      <c r="CB2747" s="21"/>
      <c r="CC2747" s="21"/>
      <c r="CD2747" s="21"/>
      <c r="CE2747" s="21"/>
      <c r="CF2747" s="21"/>
      <c r="CG2747" s="21"/>
      <c r="CH2747" s="21"/>
      <c r="CI2747" s="21"/>
      <c r="CK2747" s="21"/>
      <c r="CL2747" s="21"/>
      <c r="CM2747" s="21"/>
      <c r="CN2747" s="21"/>
      <c r="CO2747" s="21"/>
      <c r="CP2747" s="21"/>
      <c r="CQ2747" s="21"/>
      <c r="CR2747" s="21"/>
      <c r="CS2747" s="21"/>
      <c r="CT2747" s="21"/>
      <c r="CU2747" s="21"/>
      <c r="CV2747" s="21"/>
      <c r="CW2747" s="21"/>
      <c r="CX2747" s="21"/>
      <c r="CY2747" s="21"/>
      <c r="CZ2747" s="21"/>
      <c r="DA2747" s="21"/>
      <c r="DB2747" s="21"/>
      <c r="DC2747" s="21"/>
      <c r="DD2747" s="21"/>
      <c r="DE2747" s="21"/>
      <c r="DF2747" s="21"/>
      <c r="DG2747" s="21"/>
      <c r="DH2747" s="21"/>
      <c r="DJ2747" s="28"/>
      <c r="DK2747" s="28"/>
      <c r="DL2747" s="28"/>
    </row>
    <row r="2748" spans="2:116" s="23" customFormat="1" x14ac:dyDescent="0.35">
      <c r="B2748" s="24"/>
      <c r="C2748" s="24"/>
      <c r="D2748" s="27"/>
      <c r="E2748" s="40"/>
      <c r="M2748" s="26"/>
      <c r="Z2748" s="31"/>
      <c r="AW2748" s="21"/>
      <c r="AX2748" s="21"/>
      <c r="AY2748" s="21"/>
      <c r="AZ2748" s="21"/>
      <c r="BA2748" s="21"/>
      <c r="BB2748" s="21"/>
      <c r="BC2748" s="21"/>
      <c r="BD2748" s="21"/>
      <c r="BE2748" s="21"/>
      <c r="BF2748" s="21"/>
      <c r="BG2748" s="21"/>
      <c r="BH2748" s="21"/>
      <c r="BI2748" s="21"/>
      <c r="BJ2748" s="21"/>
      <c r="BK2748" s="21"/>
      <c r="BL2748" s="21"/>
      <c r="BM2748" s="21"/>
      <c r="BN2748" s="21"/>
      <c r="BO2748" s="21"/>
      <c r="BP2748" s="21"/>
      <c r="BQ2748" s="21"/>
      <c r="BR2748" s="21"/>
      <c r="BS2748" s="21"/>
      <c r="BT2748" s="21"/>
      <c r="BU2748" s="21"/>
      <c r="BV2748" s="21"/>
      <c r="BW2748" s="21"/>
      <c r="BX2748" s="21"/>
      <c r="BY2748" s="21"/>
      <c r="BZ2748" s="21"/>
      <c r="CA2748" s="21"/>
      <c r="CB2748" s="21"/>
      <c r="CC2748" s="21"/>
      <c r="CD2748" s="21"/>
      <c r="CE2748" s="21"/>
      <c r="CF2748" s="21"/>
      <c r="CG2748" s="21"/>
      <c r="CH2748" s="21"/>
      <c r="CI2748" s="21"/>
      <c r="CK2748" s="21"/>
      <c r="CL2748" s="21"/>
      <c r="CM2748" s="21"/>
      <c r="CN2748" s="21"/>
      <c r="CO2748" s="21"/>
      <c r="CP2748" s="21"/>
      <c r="CQ2748" s="21"/>
      <c r="CR2748" s="21"/>
      <c r="CS2748" s="21"/>
      <c r="CT2748" s="21"/>
      <c r="CU2748" s="21"/>
      <c r="CV2748" s="21"/>
      <c r="CW2748" s="21"/>
      <c r="CX2748" s="21"/>
      <c r="CY2748" s="21"/>
      <c r="CZ2748" s="21"/>
      <c r="DA2748" s="21"/>
      <c r="DB2748" s="21"/>
      <c r="DC2748" s="21"/>
      <c r="DD2748" s="21"/>
      <c r="DE2748" s="21"/>
      <c r="DF2748" s="21"/>
      <c r="DG2748" s="21"/>
      <c r="DH2748" s="21"/>
      <c r="DJ2748" s="28"/>
      <c r="DK2748" s="28"/>
      <c r="DL2748" s="28"/>
    </row>
    <row r="2749" spans="2:116" s="23" customFormat="1" x14ac:dyDescent="0.35">
      <c r="B2749" s="24"/>
      <c r="C2749" s="24"/>
      <c r="D2749" s="27"/>
      <c r="E2749" s="40"/>
      <c r="M2749" s="26"/>
      <c r="Z2749" s="31"/>
      <c r="AW2749" s="21"/>
      <c r="AX2749" s="21"/>
      <c r="AY2749" s="21"/>
      <c r="AZ2749" s="21"/>
      <c r="BA2749" s="21"/>
      <c r="BB2749" s="21"/>
      <c r="BC2749" s="21"/>
      <c r="BD2749" s="21"/>
      <c r="BE2749" s="21"/>
      <c r="BF2749" s="21"/>
      <c r="BG2749" s="21"/>
      <c r="BH2749" s="21"/>
      <c r="BI2749" s="21"/>
      <c r="BJ2749" s="21"/>
      <c r="BK2749" s="21"/>
      <c r="BL2749" s="21"/>
      <c r="BM2749" s="21"/>
      <c r="BN2749" s="21"/>
      <c r="BO2749" s="21"/>
      <c r="BP2749" s="21"/>
      <c r="BQ2749" s="21"/>
      <c r="BR2749" s="21"/>
      <c r="BS2749" s="21"/>
      <c r="BT2749" s="21"/>
      <c r="BU2749" s="21"/>
      <c r="BV2749" s="21"/>
      <c r="BW2749" s="21"/>
      <c r="BX2749" s="21"/>
      <c r="BY2749" s="21"/>
      <c r="BZ2749" s="21"/>
      <c r="CA2749" s="21"/>
      <c r="CB2749" s="21"/>
      <c r="CC2749" s="21"/>
      <c r="CD2749" s="21"/>
      <c r="CE2749" s="21"/>
      <c r="CF2749" s="21"/>
      <c r="CG2749" s="21"/>
      <c r="CH2749" s="21"/>
      <c r="CI2749" s="21"/>
      <c r="CK2749" s="21"/>
      <c r="CL2749" s="21"/>
      <c r="CM2749" s="21"/>
      <c r="CN2749" s="21"/>
      <c r="CO2749" s="21"/>
      <c r="CP2749" s="21"/>
      <c r="CQ2749" s="21"/>
      <c r="CR2749" s="21"/>
      <c r="CS2749" s="21"/>
      <c r="CT2749" s="21"/>
      <c r="CU2749" s="21"/>
      <c r="CV2749" s="21"/>
      <c r="CW2749" s="21"/>
      <c r="CX2749" s="21"/>
      <c r="CY2749" s="21"/>
      <c r="CZ2749" s="21"/>
      <c r="DA2749" s="21"/>
      <c r="DB2749" s="21"/>
      <c r="DC2749" s="21"/>
      <c r="DD2749" s="21"/>
      <c r="DE2749" s="21"/>
      <c r="DF2749" s="21"/>
      <c r="DG2749" s="21"/>
      <c r="DH2749" s="21"/>
      <c r="DJ2749" s="28"/>
      <c r="DK2749" s="28"/>
      <c r="DL2749" s="28"/>
    </row>
    <row r="2750" spans="2:116" s="23" customFormat="1" x14ac:dyDescent="0.35">
      <c r="B2750" s="24"/>
      <c r="C2750" s="24"/>
      <c r="D2750" s="27"/>
      <c r="E2750" s="40"/>
      <c r="M2750" s="26"/>
      <c r="Z2750" s="31"/>
      <c r="AW2750" s="21"/>
      <c r="AX2750" s="21"/>
      <c r="AY2750" s="21"/>
      <c r="AZ2750" s="21"/>
      <c r="BA2750" s="21"/>
      <c r="BB2750" s="21"/>
      <c r="BC2750" s="21"/>
      <c r="BD2750" s="21"/>
      <c r="BE2750" s="21"/>
      <c r="BF2750" s="21"/>
      <c r="BG2750" s="21"/>
      <c r="BH2750" s="21"/>
      <c r="BI2750" s="21"/>
      <c r="BJ2750" s="21"/>
      <c r="BK2750" s="21"/>
      <c r="BL2750" s="21"/>
      <c r="BM2750" s="21"/>
      <c r="BN2750" s="21"/>
      <c r="BO2750" s="21"/>
      <c r="BP2750" s="21"/>
      <c r="BQ2750" s="21"/>
      <c r="BR2750" s="21"/>
      <c r="BS2750" s="21"/>
      <c r="BT2750" s="21"/>
      <c r="BU2750" s="21"/>
      <c r="BV2750" s="21"/>
      <c r="BW2750" s="21"/>
      <c r="BX2750" s="21"/>
      <c r="BY2750" s="21"/>
      <c r="BZ2750" s="21"/>
      <c r="CA2750" s="21"/>
      <c r="CB2750" s="21"/>
      <c r="CC2750" s="21"/>
      <c r="CD2750" s="21"/>
      <c r="CE2750" s="21"/>
      <c r="CF2750" s="21"/>
      <c r="CG2750" s="21"/>
      <c r="CH2750" s="21"/>
      <c r="CI2750" s="21"/>
      <c r="CK2750" s="21"/>
      <c r="CL2750" s="21"/>
      <c r="CM2750" s="21"/>
      <c r="CN2750" s="21"/>
      <c r="CO2750" s="21"/>
      <c r="CP2750" s="21"/>
      <c r="CQ2750" s="21"/>
      <c r="CR2750" s="21"/>
      <c r="CS2750" s="21"/>
      <c r="CT2750" s="21"/>
      <c r="CU2750" s="21"/>
      <c r="CV2750" s="21"/>
      <c r="CW2750" s="21"/>
      <c r="CX2750" s="21"/>
      <c r="CY2750" s="21"/>
      <c r="CZ2750" s="21"/>
      <c r="DA2750" s="21"/>
      <c r="DB2750" s="21"/>
      <c r="DC2750" s="21"/>
      <c r="DD2750" s="21"/>
      <c r="DE2750" s="21"/>
      <c r="DF2750" s="21"/>
      <c r="DG2750" s="21"/>
      <c r="DH2750" s="21"/>
      <c r="DJ2750" s="28"/>
      <c r="DK2750" s="28"/>
      <c r="DL2750" s="28"/>
    </row>
    <row r="2751" spans="2:116" s="23" customFormat="1" x14ac:dyDescent="0.35">
      <c r="B2751" s="24"/>
      <c r="C2751" s="24"/>
      <c r="D2751" s="27"/>
      <c r="E2751" s="40"/>
      <c r="M2751" s="26"/>
      <c r="Z2751" s="31"/>
      <c r="AW2751" s="21"/>
      <c r="AX2751" s="21"/>
      <c r="AY2751" s="21"/>
      <c r="AZ2751" s="21"/>
      <c r="BA2751" s="21"/>
      <c r="BB2751" s="21"/>
      <c r="BC2751" s="21"/>
      <c r="BD2751" s="21"/>
      <c r="BE2751" s="21"/>
      <c r="BF2751" s="21"/>
      <c r="BG2751" s="21"/>
      <c r="BH2751" s="21"/>
      <c r="BI2751" s="21"/>
      <c r="BJ2751" s="21"/>
      <c r="BK2751" s="21"/>
      <c r="BL2751" s="21"/>
      <c r="BM2751" s="21"/>
      <c r="BN2751" s="21"/>
      <c r="BO2751" s="21"/>
      <c r="BP2751" s="21"/>
      <c r="BQ2751" s="21"/>
      <c r="BR2751" s="21"/>
      <c r="BS2751" s="21"/>
      <c r="BT2751" s="21"/>
      <c r="BU2751" s="21"/>
      <c r="BV2751" s="21"/>
      <c r="BW2751" s="21"/>
      <c r="BX2751" s="21"/>
      <c r="BY2751" s="21"/>
      <c r="BZ2751" s="21"/>
      <c r="CA2751" s="21"/>
      <c r="CB2751" s="21"/>
      <c r="CC2751" s="21"/>
      <c r="CD2751" s="21"/>
      <c r="CE2751" s="21"/>
      <c r="CF2751" s="21"/>
      <c r="CG2751" s="21"/>
      <c r="CH2751" s="21"/>
      <c r="CI2751" s="21"/>
      <c r="CK2751" s="21"/>
      <c r="CL2751" s="21"/>
      <c r="CM2751" s="21"/>
      <c r="CN2751" s="21"/>
      <c r="CO2751" s="21"/>
      <c r="CP2751" s="21"/>
      <c r="CQ2751" s="21"/>
      <c r="CR2751" s="21"/>
      <c r="CS2751" s="21"/>
      <c r="CT2751" s="21"/>
      <c r="CU2751" s="21"/>
      <c r="CV2751" s="21"/>
      <c r="CW2751" s="21"/>
      <c r="CX2751" s="21"/>
      <c r="CY2751" s="21"/>
      <c r="CZ2751" s="21"/>
      <c r="DA2751" s="21"/>
      <c r="DB2751" s="21"/>
      <c r="DC2751" s="21"/>
      <c r="DD2751" s="21"/>
      <c r="DE2751" s="21"/>
      <c r="DF2751" s="21"/>
      <c r="DG2751" s="21"/>
      <c r="DH2751" s="21"/>
      <c r="DJ2751" s="28"/>
      <c r="DK2751" s="28"/>
      <c r="DL2751" s="28"/>
    </row>
    <row r="2752" spans="2:116" s="23" customFormat="1" x14ac:dyDescent="0.35">
      <c r="B2752" s="24"/>
      <c r="C2752" s="24"/>
      <c r="D2752" s="27"/>
      <c r="E2752" s="40"/>
      <c r="M2752" s="26"/>
      <c r="Z2752" s="31"/>
      <c r="AW2752" s="21"/>
      <c r="AX2752" s="21"/>
      <c r="AY2752" s="21"/>
      <c r="AZ2752" s="21"/>
      <c r="BA2752" s="21"/>
      <c r="BB2752" s="21"/>
      <c r="BC2752" s="21"/>
      <c r="BD2752" s="21"/>
      <c r="BE2752" s="21"/>
      <c r="BF2752" s="21"/>
      <c r="BG2752" s="21"/>
      <c r="BH2752" s="21"/>
      <c r="BI2752" s="21"/>
      <c r="BJ2752" s="21"/>
      <c r="BK2752" s="21"/>
      <c r="BL2752" s="21"/>
      <c r="BM2752" s="21"/>
      <c r="BN2752" s="21"/>
      <c r="BO2752" s="21"/>
      <c r="BP2752" s="21"/>
      <c r="BQ2752" s="21"/>
      <c r="BR2752" s="21"/>
      <c r="BS2752" s="21"/>
      <c r="BT2752" s="21"/>
      <c r="BU2752" s="21"/>
      <c r="BV2752" s="21"/>
      <c r="BW2752" s="21"/>
      <c r="BX2752" s="21"/>
      <c r="BY2752" s="21"/>
      <c r="BZ2752" s="21"/>
      <c r="CA2752" s="21"/>
      <c r="CB2752" s="21"/>
      <c r="CC2752" s="21"/>
      <c r="CD2752" s="21"/>
      <c r="CE2752" s="21"/>
      <c r="CF2752" s="21"/>
      <c r="CG2752" s="21"/>
      <c r="CH2752" s="21"/>
      <c r="CI2752" s="21"/>
      <c r="CK2752" s="21"/>
      <c r="CL2752" s="21"/>
      <c r="CM2752" s="21"/>
      <c r="CN2752" s="21"/>
      <c r="CO2752" s="21"/>
      <c r="CP2752" s="21"/>
      <c r="CQ2752" s="21"/>
      <c r="CR2752" s="21"/>
      <c r="CS2752" s="21"/>
      <c r="CT2752" s="21"/>
      <c r="CU2752" s="21"/>
      <c r="CV2752" s="21"/>
      <c r="CW2752" s="21"/>
      <c r="CX2752" s="21"/>
      <c r="CY2752" s="21"/>
      <c r="CZ2752" s="21"/>
      <c r="DA2752" s="21"/>
      <c r="DB2752" s="21"/>
      <c r="DC2752" s="21"/>
      <c r="DD2752" s="21"/>
      <c r="DE2752" s="21"/>
      <c r="DF2752" s="21"/>
      <c r="DG2752" s="21"/>
      <c r="DH2752" s="21"/>
      <c r="DJ2752" s="28"/>
      <c r="DK2752" s="28"/>
      <c r="DL2752" s="28"/>
    </row>
    <row r="2753" spans="2:116" s="23" customFormat="1" x14ac:dyDescent="0.35">
      <c r="B2753" s="24"/>
      <c r="C2753" s="24"/>
      <c r="D2753" s="27"/>
      <c r="E2753" s="40"/>
      <c r="M2753" s="26"/>
      <c r="Z2753" s="31"/>
      <c r="AW2753" s="21"/>
      <c r="AX2753" s="21"/>
      <c r="AY2753" s="21"/>
      <c r="AZ2753" s="21"/>
      <c r="BA2753" s="21"/>
      <c r="BB2753" s="21"/>
      <c r="BC2753" s="21"/>
      <c r="BD2753" s="21"/>
      <c r="BE2753" s="21"/>
      <c r="BF2753" s="21"/>
      <c r="BG2753" s="21"/>
      <c r="BH2753" s="21"/>
      <c r="BI2753" s="21"/>
      <c r="BJ2753" s="21"/>
      <c r="BK2753" s="21"/>
      <c r="BL2753" s="21"/>
      <c r="BM2753" s="21"/>
      <c r="BN2753" s="21"/>
      <c r="BO2753" s="21"/>
      <c r="BP2753" s="21"/>
      <c r="BQ2753" s="21"/>
      <c r="BR2753" s="21"/>
      <c r="BS2753" s="21"/>
      <c r="BT2753" s="21"/>
      <c r="BU2753" s="21"/>
      <c r="BV2753" s="21"/>
      <c r="BW2753" s="21"/>
      <c r="BX2753" s="21"/>
      <c r="BY2753" s="21"/>
      <c r="BZ2753" s="21"/>
      <c r="CA2753" s="21"/>
      <c r="CB2753" s="21"/>
      <c r="CC2753" s="21"/>
      <c r="CD2753" s="21"/>
      <c r="CE2753" s="21"/>
      <c r="CF2753" s="21"/>
      <c r="CG2753" s="21"/>
      <c r="CH2753" s="21"/>
      <c r="CI2753" s="21"/>
      <c r="CK2753" s="21"/>
      <c r="CL2753" s="21"/>
      <c r="CM2753" s="21"/>
      <c r="CN2753" s="21"/>
      <c r="CO2753" s="21"/>
      <c r="CP2753" s="21"/>
      <c r="CQ2753" s="21"/>
      <c r="CR2753" s="21"/>
      <c r="CS2753" s="21"/>
      <c r="CT2753" s="21"/>
      <c r="CU2753" s="21"/>
      <c r="CV2753" s="21"/>
      <c r="CW2753" s="21"/>
      <c r="CX2753" s="21"/>
      <c r="CY2753" s="21"/>
      <c r="CZ2753" s="21"/>
      <c r="DA2753" s="21"/>
      <c r="DB2753" s="21"/>
      <c r="DC2753" s="21"/>
      <c r="DD2753" s="21"/>
      <c r="DE2753" s="21"/>
      <c r="DF2753" s="21"/>
      <c r="DG2753" s="21"/>
      <c r="DH2753" s="21"/>
      <c r="DJ2753" s="28"/>
      <c r="DK2753" s="28"/>
      <c r="DL2753" s="28"/>
    </row>
    <row r="2754" spans="2:116" s="23" customFormat="1" x14ac:dyDescent="0.35">
      <c r="B2754" s="24"/>
      <c r="C2754" s="24"/>
      <c r="D2754" s="27"/>
      <c r="E2754" s="40"/>
      <c r="M2754" s="26"/>
      <c r="Z2754" s="31"/>
      <c r="AW2754" s="21"/>
      <c r="AX2754" s="21"/>
      <c r="AY2754" s="21"/>
      <c r="AZ2754" s="21"/>
      <c r="BA2754" s="21"/>
      <c r="BB2754" s="21"/>
      <c r="BC2754" s="21"/>
      <c r="BD2754" s="21"/>
      <c r="BE2754" s="21"/>
      <c r="BF2754" s="21"/>
      <c r="BG2754" s="21"/>
      <c r="BH2754" s="21"/>
      <c r="BI2754" s="21"/>
      <c r="BJ2754" s="21"/>
      <c r="BK2754" s="21"/>
      <c r="BL2754" s="21"/>
      <c r="BM2754" s="21"/>
      <c r="BN2754" s="21"/>
      <c r="BO2754" s="21"/>
      <c r="BP2754" s="21"/>
      <c r="BQ2754" s="21"/>
      <c r="BR2754" s="21"/>
      <c r="BS2754" s="21"/>
      <c r="BT2754" s="21"/>
      <c r="BU2754" s="21"/>
      <c r="BV2754" s="21"/>
      <c r="BW2754" s="21"/>
      <c r="BX2754" s="21"/>
      <c r="BY2754" s="21"/>
      <c r="BZ2754" s="21"/>
      <c r="CA2754" s="21"/>
      <c r="CB2754" s="21"/>
      <c r="CC2754" s="21"/>
      <c r="CD2754" s="21"/>
      <c r="CE2754" s="21"/>
      <c r="CF2754" s="21"/>
      <c r="CG2754" s="21"/>
      <c r="CH2754" s="21"/>
      <c r="CI2754" s="21"/>
      <c r="CK2754" s="21"/>
      <c r="CL2754" s="21"/>
      <c r="CM2754" s="21"/>
      <c r="CN2754" s="21"/>
      <c r="CO2754" s="21"/>
      <c r="CP2754" s="21"/>
      <c r="CQ2754" s="21"/>
      <c r="CR2754" s="21"/>
      <c r="CS2754" s="21"/>
      <c r="CT2754" s="21"/>
      <c r="CU2754" s="21"/>
      <c r="CV2754" s="21"/>
      <c r="CW2754" s="21"/>
      <c r="CX2754" s="21"/>
      <c r="CY2754" s="21"/>
      <c r="CZ2754" s="21"/>
      <c r="DA2754" s="21"/>
      <c r="DB2754" s="21"/>
      <c r="DC2754" s="21"/>
      <c r="DD2754" s="21"/>
      <c r="DE2754" s="21"/>
      <c r="DF2754" s="21"/>
      <c r="DG2754" s="21"/>
      <c r="DH2754" s="21"/>
      <c r="DJ2754" s="28"/>
      <c r="DK2754" s="28"/>
      <c r="DL2754" s="28"/>
    </row>
    <row r="2755" spans="2:116" s="23" customFormat="1" x14ac:dyDescent="0.35">
      <c r="B2755" s="24"/>
      <c r="C2755" s="24"/>
      <c r="D2755" s="27"/>
      <c r="E2755" s="40"/>
      <c r="M2755" s="26"/>
      <c r="Z2755" s="31"/>
      <c r="AW2755" s="21"/>
      <c r="AX2755" s="21"/>
      <c r="AY2755" s="21"/>
      <c r="AZ2755" s="21"/>
      <c r="BA2755" s="21"/>
      <c r="BB2755" s="21"/>
      <c r="BC2755" s="21"/>
      <c r="BD2755" s="21"/>
      <c r="BE2755" s="21"/>
      <c r="BF2755" s="21"/>
      <c r="BG2755" s="21"/>
      <c r="BH2755" s="21"/>
      <c r="BI2755" s="21"/>
      <c r="BJ2755" s="21"/>
      <c r="BK2755" s="21"/>
      <c r="BL2755" s="21"/>
      <c r="BM2755" s="21"/>
      <c r="BN2755" s="21"/>
      <c r="BO2755" s="21"/>
      <c r="BP2755" s="21"/>
      <c r="BQ2755" s="21"/>
      <c r="BR2755" s="21"/>
      <c r="BS2755" s="21"/>
      <c r="BT2755" s="21"/>
      <c r="BU2755" s="21"/>
      <c r="BV2755" s="21"/>
      <c r="BW2755" s="21"/>
      <c r="BX2755" s="21"/>
      <c r="BY2755" s="21"/>
      <c r="BZ2755" s="21"/>
      <c r="CA2755" s="21"/>
      <c r="CB2755" s="21"/>
      <c r="CC2755" s="21"/>
      <c r="CD2755" s="21"/>
      <c r="CE2755" s="21"/>
      <c r="CF2755" s="21"/>
      <c r="CG2755" s="21"/>
      <c r="CH2755" s="21"/>
      <c r="CI2755" s="21"/>
      <c r="CK2755" s="21"/>
      <c r="CL2755" s="21"/>
      <c r="CM2755" s="21"/>
      <c r="CN2755" s="21"/>
      <c r="CO2755" s="21"/>
      <c r="CP2755" s="21"/>
      <c r="CQ2755" s="21"/>
      <c r="CR2755" s="21"/>
      <c r="CS2755" s="21"/>
      <c r="CT2755" s="21"/>
      <c r="CU2755" s="21"/>
      <c r="CV2755" s="21"/>
      <c r="CW2755" s="21"/>
      <c r="CX2755" s="21"/>
      <c r="CY2755" s="21"/>
      <c r="CZ2755" s="21"/>
      <c r="DA2755" s="21"/>
      <c r="DB2755" s="21"/>
      <c r="DC2755" s="21"/>
      <c r="DD2755" s="21"/>
      <c r="DE2755" s="21"/>
      <c r="DF2755" s="21"/>
      <c r="DG2755" s="21"/>
      <c r="DH2755" s="21"/>
      <c r="DJ2755" s="28"/>
      <c r="DK2755" s="28"/>
      <c r="DL2755" s="28"/>
    </row>
    <row r="2756" spans="2:116" s="23" customFormat="1" x14ac:dyDescent="0.35">
      <c r="B2756" s="24"/>
      <c r="C2756" s="24"/>
      <c r="D2756" s="27"/>
      <c r="E2756" s="40"/>
      <c r="M2756" s="26"/>
      <c r="Z2756" s="31"/>
      <c r="AW2756" s="21"/>
      <c r="AX2756" s="21"/>
      <c r="AY2756" s="21"/>
      <c r="AZ2756" s="21"/>
      <c r="BA2756" s="21"/>
      <c r="BB2756" s="21"/>
      <c r="BC2756" s="21"/>
      <c r="BD2756" s="21"/>
      <c r="BE2756" s="21"/>
      <c r="BF2756" s="21"/>
      <c r="BG2756" s="21"/>
      <c r="BH2756" s="21"/>
      <c r="BI2756" s="21"/>
      <c r="BJ2756" s="21"/>
      <c r="BK2756" s="21"/>
      <c r="BL2756" s="21"/>
      <c r="BM2756" s="21"/>
      <c r="BN2756" s="21"/>
      <c r="BO2756" s="21"/>
      <c r="BP2756" s="21"/>
      <c r="BQ2756" s="21"/>
      <c r="BR2756" s="21"/>
      <c r="BS2756" s="21"/>
      <c r="BT2756" s="21"/>
      <c r="BU2756" s="21"/>
      <c r="BV2756" s="21"/>
      <c r="BW2756" s="21"/>
      <c r="BX2756" s="21"/>
      <c r="BY2756" s="21"/>
      <c r="BZ2756" s="21"/>
      <c r="CA2756" s="21"/>
      <c r="CB2756" s="21"/>
      <c r="CC2756" s="21"/>
      <c r="CD2756" s="21"/>
      <c r="CE2756" s="21"/>
      <c r="CF2756" s="21"/>
      <c r="CG2756" s="21"/>
      <c r="CH2756" s="21"/>
      <c r="CI2756" s="21"/>
      <c r="CK2756" s="21"/>
      <c r="CL2756" s="21"/>
      <c r="CM2756" s="21"/>
      <c r="CN2756" s="21"/>
      <c r="CO2756" s="21"/>
      <c r="CP2756" s="21"/>
      <c r="CQ2756" s="21"/>
      <c r="CR2756" s="21"/>
      <c r="CS2756" s="21"/>
      <c r="CT2756" s="21"/>
      <c r="CU2756" s="21"/>
      <c r="CV2756" s="21"/>
      <c r="CW2756" s="21"/>
      <c r="CX2756" s="21"/>
      <c r="CY2756" s="21"/>
      <c r="CZ2756" s="21"/>
      <c r="DA2756" s="21"/>
      <c r="DB2756" s="21"/>
      <c r="DC2756" s="21"/>
      <c r="DD2756" s="21"/>
      <c r="DE2756" s="21"/>
      <c r="DF2756" s="21"/>
      <c r="DG2756" s="21"/>
      <c r="DH2756" s="21"/>
      <c r="DJ2756" s="28"/>
      <c r="DK2756" s="28"/>
      <c r="DL2756" s="28"/>
    </row>
    <row r="2757" spans="2:116" s="23" customFormat="1" x14ac:dyDescent="0.35">
      <c r="B2757" s="24"/>
      <c r="C2757" s="24"/>
      <c r="D2757" s="27"/>
      <c r="E2757" s="40"/>
      <c r="M2757" s="26"/>
      <c r="Z2757" s="31"/>
      <c r="AW2757" s="21"/>
      <c r="AX2757" s="21"/>
      <c r="AY2757" s="21"/>
      <c r="AZ2757" s="21"/>
      <c r="BA2757" s="21"/>
      <c r="BB2757" s="21"/>
      <c r="BC2757" s="21"/>
      <c r="BD2757" s="21"/>
      <c r="BE2757" s="21"/>
      <c r="BF2757" s="21"/>
      <c r="BG2757" s="21"/>
      <c r="BH2757" s="21"/>
      <c r="BI2757" s="21"/>
      <c r="BJ2757" s="21"/>
      <c r="BK2757" s="21"/>
      <c r="BL2757" s="21"/>
      <c r="BM2757" s="21"/>
      <c r="BN2757" s="21"/>
      <c r="BO2757" s="21"/>
      <c r="BP2757" s="21"/>
      <c r="BQ2757" s="21"/>
      <c r="BR2757" s="21"/>
      <c r="BS2757" s="21"/>
      <c r="BT2757" s="21"/>
      <c r="BU2757" s="21"/>
      <c r="BV2757" s="21"/>
      <c r="BW2757" s="21"/>
      <c r="BX2757" s="21"/>
      <c r="BY2757" s="21"/>
      <c r="BZ2757" s="21"/>
      <c r="CA2757" s="21"/>
      <c r="CB2757" s="21"/>
      <c r="CC2757" s="21"/>
      <c r="CD2757" s="21"/>
      <c r="CE2757" s="21"/>
      <c r="CF2757" s="21"/>
      <c r="CG2757" s="21"/>
      <c r="CH2757" s="21"/>
      <c r="CI2757" s="21"/>
      <c r="CK2757" s="21"/>
      <c r="CL2757" s="21"/>
      <c r="CM2757" s="21"/>
      <c r="CN2757" s="21"/>
      <c r="CO2757" s="21"/>
      <c r="CP2757" s="21"/>
      <c r="CQ2757" s="21"/>
      <c r="CR2757" s="21"/>
      <c r="CS2757" s="21"/>
      <c r="CT2757" s="21"/>
      <c r="CU2757" s="21"/>
      <c r="CV2757" s="21"/>
      <c r="CW2757" s="21"/>
      <c r="CX2757" s="21"/>
      <c r="CY2757" s="21"/>
      <c r="CZ2757" s="21"/>
      <c r="DA2757" s="21"/>
      <c r="DB2757" s="21"/>
      <c r="DC2757" s="21"/>
      <c r="DD2757" s="21"/>
      <c r="DE2757" s="21"/>
      <c r="DF2757" s="21"/>
      <c r="DG2757" s="21"/>
      <c r="DH2757" s="21"/>
      <c r="DJ2757" s="28"/>
      <c r="DK2757" s="28"/>
      <c r="DL2757" s="28"/>
    </row>
    <row r="2758" spans="2:116" s="23" customFormat="1" x14ac:dyDescent="0.35">
      <c r="B2758" s="24"/>
      <c r="C2758" s="24"/>
      <c r="D2758" s="27"/>
      <c r="E2758" s="40"/>
      <c r="M2758" s="26"/>
      <c r="Z2758" s="31"/>
      <c r="AW2758" s="21"/>
      <c r="AX2758" s="21"/>
      <c r="AY2758" s="21"/>
      <c r="AZ2758" s="21"/>
      <c r="BA2758" s="21"/>
      <c r="BB2758" s="21"/>
      <c r="BC2758" s="21"/>
      <c r="BD2758" s="21"/>
      <c r="BE2758" s="21"/>
      <c r="BF2758" s="21"/>
      <c r="BG2758" s="21"/>
      <c r="BH2758" s="21"/>
      <c r="BI2758" s="21"/>
      <c r="BJ2758" s="21"/>
      <c r="BK2758" s="21"/>
      <c r="BL2758" s="21"/>
      <c r="BM2758" s="21"/>
      <c r="BN2758" s="21"/>
      <c r="BO2758" s="21"/>
      <c r="BP2758" s="21"/>
      <c r="BQ2758" s="21"/>
      <c r="BR2758" s="21"/>
      <c r="BS2758" s="21"/>
      <c r="BT2758" s="21"/>
      <c r="BU2758" s="21"/>
      <c r="BV2758" s="21"/>
      <c r="BW2758" s="21"/>
      <c r="BX2758" s="21"/>
      <c r="BY2758" s="21"/>
      <c r="BZ2758" s="21"/>
      <c r="CA2758" s="21"/>
      <c r="CB2758" s="21"/>
      <c r="CC2758" s="21"/>
      <c r="CD2758" s="21"/>
      <c r="CE2758" s="21"/>
      <c r="CF2758" s="21"/>
      <c r="CG2758" s="21"/>
      <c r="CH2758" s="21"/>
      <c r="CI2758" s="21"/>
      <c r="CK2758" s="21"/>
      <c r="CL2758" s="21"/>
      <c r="CM2758" s="21"/>
      <c r="CN2758" s="21"/>
      <c r="CO2758" s="21"/>
      <c r="CP2758" s="21"/>
      <c r="CQ2758" s="21"/>
      <c r="CR2758" s="21"/>
      <c r="CS2758" s="21"/>
      <c r="CT2758" s="21"/>
      <c r="CU2758" s="21"/>
      <c r="CV2758" s="21"/>
      <c r="CW2758" s="21"/>
      <c r="CX2758" s="21"/>
      <c r="CY2758" s="21"/>
      <c r="CZ2758" s="21"/>
      <c r="DA2758" s="21"/>
      <c r="DB2758" s="21"/>
      <c r="DC2758" s="21"/>
      <c r="DD2758" s="21"/>
      <c r="DE2758" s="21"/>
      <c r="DF2758" s="21"/>
      <c r="DG2758" s="21"/>
      <c r="DH2758" s="21"/>
      <c r="DJ2758" s="28"/>
      <c r="DK2758" s="28"/>
      <c r="DL2758" s="28"/>
    </row>
    <row r="2759" spans="2:116" s="23" customFormat="1" x14ac:dyDescent="0.35">
      <c r="B2759" s="24"/>
      <c r="C2759" s="24"/>
      <c r="D2759" s="27"/>
      <c r="E2759" s="40"/>
      <c r="M2759" s="26"/>
      <c r="Z2759" s="31"/>
      <c r="AW2759" s="21"/>
      <c r="AX2759" s="21"/>
      <c r="AY2759" s="21"/>
      <c r="AZ2759" s="21"/>
      <c r="BA2759" s="21"/>
      <c r="BB2759" s="21"/>
      <c r="BC2759" s="21"/>
      <c r="BD2759" s="21"/>
      <c r="BE2759" s="21"/>
      <c r="BF2759" s="21"/>
      <c r="BG2759" s="21"/>
      <c r="BH2759" s="21"/>
      <c r="BI2759" s="21"/>
      <c r="BJ2759" s="21"/>
      <c r="BK2759" s="21"/>
      <c r="BL2759" s="21"/>
      <c r="BM2759" s="21"/>
      <c r="BN2759" s="21"/>
      <c r="BO2759" s="21"/>
      <c r="BP2759" s="21"/>
      <c r="BQ2759" s="21"/>
      <c r="BR2759" s="21"/>
      <c r="BS2759" s="21"/>
      <c r="BT2759" s="21"/>
      <c r="BU2759" s="21"/>
      <c r="BV2759" s="21"/>
      <c r="BW2759" s="21"/>
      <c r="BX2759" s="21"/>
      <c r="BY2759" s="21"/>
      <c r="BZ2759" s="21"/>
      <c r="CA2759" s="21"/>
      <c r="CB2759" s="21"/>
      <c r="CC2759" s="21"/>
      <c r="CD2759" s="21"/>
      <c r="CE2759" s="21"/>
      <c r="CF2759" s="21"/>
      <c r="CG2759" s="21"/>
      <c r="CH2759" s="21"/>
      <c r="CI2759" s="21"/>
      <c r="CK2759" s="21"/>
      <c r="CL2759" s="21"/>
      <c r="CM2759" s="21"/>
      <c r="CN2759" s="21"/>
      <c r="CO2759" s="21"/>
      <c r="CP2759" s="21"/>
      <c r="CQ2759" s="21"/>
      <c r="CR2759" s="21"/>
      <c r="CS2759" s="21"/>
      <c r="CT2759" s="21"/>
      <c r="CU2759" s="21"/>
      <c r="CV2759" s="21"/>
      <c r="CW2759" s="21"/>
      <c r="CX2759" s="21"/>
      <c r="CY2759" s="21"/>
      <c r="CZ2759" s="21"/>
      <c r="DA2759" s="21"/>
      <c r="DB2759" s="21"/>
      <c r="DC2759" s="21"/>
      <c r="DD2759" s="21"/>
      <c r="DE2759" s="21"/>
      <c r="DF2759" s="21"/>
      <c r="DG2759" s="21"/>
      <c r="DH2759" s="21"/>
      <c r="DJ2759" s="28"/>
      <c r="DK2759" s="28"/>
      <c r="DL2759" s="28"/>
    </row>
    <row r="2760" spans="2:116" s="23" customFormat="1" x14ac:dyDescent="0.35">
      <c r="B2760" s="24"/>
      <c r="C2760" s="24"/>
      <c r="D2760" s="27"/>
      <c r="E2760" s="40"/>
      <c r="M2760" s="26"/>
      <c r="Z2760" s="31"/>
      <c r="AW2760" s="21"/>
      <c r="AX2760" s="21"/>
      <c r="AY2760" s="21"/>
      <c r="AZ2760" s="21"/>
      <c r="BA2760" s="21"/>
      <c r="BB2760" s="21"/>
      <c r="BC2760" s="21"/>
      <c r="BD2760" s="21"/>
      <c r="BE2760" s="21"/>
      <c r="BF2760" s="21"/>
      <c r="BG2760" s="21"/>
      <c r="BH2760" s="21"/>
      <c r="BI2760" s="21"/>
      <c r="BJ2760" s="21"/>
      <c r="BK2760" s="21"/>
      <c r="BL2760" s="21"/>
      <c r="BM2760" s="21"/>
      <c r="BN2760" s="21"/>
      <c r="BO2760" s="21"/>
      <c r="BP2760" s="21"/>
      <c r="BQ2760" s="21"/>
      <c r="BR2760" s="21"/>
      <c r="BS2760" s="21"/>
      <c r="BT2760" s="21"/>
      <c r="BU2760" s="21"/>
      <c r="BV2760" s="21"/>
      <c r="BW2760" s="21"/>
      <c r="BX2760" s="21"/>
      <c r="BY2760" s="21"/>
      <c r="BZ2760" s="21"/>
      <c r="CA2760" s="21"/>
      <c r="CB2760" s="21"/>
      <c r="CC2760" s="21"/>
      <c r="CD2760" s="21"/>
      <c r="CE2760" s="21"/>
      <c r="CF2760" s="21"/>
      <c r="CG2760" s="21"/>
      <c r="CH2760" s="21"/>
      <c r="CI2760" s="21"/>
      <c r="CK2760" s="21"/>
      <c r="CL2760" s="21"/>
      <c r="CM2760" s="21"/>
      <c r="CN2760" s="21"/>
      <c r="CO2760" s="21"/>
      <c r="CP2760" s="21"/>
      <c r="CQ2760" s="21"/>
      <c r="CR2760" s="21"/>
      <c r="CS2760" s="21"/>
      <c r="CT2760" s="21"/>
      <c r="CU2760" s="21"/>
      <c r="CV2760" s="21"/>
      <c r="CW2760" s="21"/>
      <c r="CX2760" s="21"/>
      <c r="CY2760" s="21"/>
      <c r="CZ2760" s="21"/>
      <c r="DA2760" s="21"/>
      <c r="DB2760" s="21"/>
      <c r="DC2760" s="21"/>
      <c r="DD2760" s="21"/>
      <c r="DE2760" s="21"/>
      <c r="DF2760" s="21"/>
      <c r="DG2760" s="21"/>
      <c r="DH2760" s="21"/>
      <c r="DJ2760" s="28"/>
      <c r="DK2760" s="28"/>
      <c r="DL2760" s="28"/>
    </row>
    <row r="2761" spans="2:116" s="23" customFormat="1" x14ac:dyDescent="0.35">
      <c r="B2761" s="24"/>
      <c r="C2761" s="24"/>
      <c r="D2761" s="27"/>
      <c r="E2761" s="40"/>
      <c r="M2761" s="26"/>
      <c r="Z2761" s="31"/>
      <c r="AW2761" s="21"/>
      <c r="AX2761" s="21"/>
      <c r="AY2761" s="21"/>
      <c r="AZ2761" s="21"/>
      <c r="BA2761" s="21"/>
      <c r="BB2761" s="21"/>
      <c r="BC2761" s="21"/>
      <c r="BD2761" s="21"/>
      <c r="BE2761" s="21"/>
      <c r="BF2761" s="21"/>
      <c r="BG2761" s="21"/>
      <c r="BH2761" s="21"/>
      <c r="BI2761" s="21"/>
      <c r="BJ2761" s="21"/>
      <c r="BK2761" s="21"/>
      <c r="BL2761" s="21"/>
      <c r="BM2761" s="21"/>
      <c r="BN2761" s="21"/>
      <c r="BO2761" s="21"/>
      <c r="BP2761" s="21"/>
      <c r="BQ2761" s="21"/>
      <c r="BR2761" s="21"/>
      <c r="BS2761" s="21"/>
      <c r="BT2761" s="21"/>
      <c r="BU2761" s="21"/>
      <c r="BV2761" s="21"/>
      <c r="BW2761" s="21"/>
      <c r="BX2761" s="21"/>
      <c r="BY2761" s="21"/>
      <c r="BZ2761" s="21"/>
      <c r="CA2761" s="21"/>
      <c r="CB2761" s="21"/>
      <c r="CC2761" s="21"/>
      <c r="CD2761" s="21"/>
      <c r="CE2761" s="21"/>
      <c r="CF2761" s="21"/>
      <c r="CG2761" s="21"/>
      <c r="CH2761" s="21"/>
      <c r="CI2761" s="21"/>
      <c r="CK2761" s="21"/>
      <c r="CL2761" s="21"/>
      <c r="CM2761" s="21"/>
      <c r="CN2761" s="21"/>
      <c r="CO2761" s="21"/>
      <c r="CP2761" s="21"/>
      <c r="CQ2761" s="21"/>
      <c r="CR2761" s="21"/>
      <c r="CS2761" s="21"/>
      <c r="CT2761" s="21"/>
      <c r="CU2761" s="21"/>
      <c r="CV2761" s="21"/>
      <c r="CW2761" s="21"/>
      <c r="CX2761" s="21"/>
      <c r="CY2761" s="21"/>
      <c r="CZ2761" s="21"/>
      <c r="DA2761" s="21"/>
      <c r="DB2761" s="21"/>
      <c r="DC2761" s="21"/>
      <c r="DD2761" s="21"/>
      <c r="DE2761" s="21"/>
      <c r="DF2761" s="21"/>
      <c r="DG2761" s="21"/>
      <c r="DH2761" s="21"/>
      <c r="DJ2761" s="28"/>
      <c r="DK2761" s="28"/>
      <c r="DL2761" s="28"/>
    </row>
    <row r="2762" spans="2:116" s="23" customFormat="1" x14ac:dyDescent="0.35">
      <c r="B2762" s="24"/>
      <c r="C2762" s="24"/>
      <c r="D2762" s="27"/>
      <c r="E2762" s="40"/>
      <c r="M2762" s="26"/>
      <c r="Z2762" s="31"/>
      <c r="AW2762" s="21"/>
      <c r="AX2762" s="21"/>
      <c r="AY2762" s="21"/>
      <c r="AZ2762" s="21"/>
      <c r="BA2762" s="21"/>
      <c r="BB2762" s="21"/>
      <c r="BC2762" s="21"/>
      <c r="BD2762" s="21"/>
      <c r="BE2762" s="21"/>
      <c r="BF2762" s="21"/>
      <c r="BG2762" s="21"/>
      <c r="BH2762" s="21"/>
      <c r="BI2762" s="21"/>
      <c r="BJ2762" s="21"/>
      <c r="BK2762" s="21"/>
      <c r="BL2762" s="21"/>
      <c r="BM2762" s="21"/>
      <c r="BN2762" s="21"/>
      <c r="BO2762" s="21"/>
      <c r="BP2762" s="21"/>
      <c r="BQ2762" s="21"/>
      <c r="BR2762" s="21"/>
      <c r="BS2762" s="21"/>
      <c r="BT2762" s="21"/>
      <c r="BU2762" s="21"/>
      <c r="BV2762" s="21"/>
      <c r="BW2762" s="21"/>
      <c r="BX2762" s="21"/>
      <c r="BY2762" s="21"/>
      <c r="BZ2762" s="21"/>
      <c r="CA2762" s="21"/>
      <c r="CB2762" s="21"/>
      <c r="CC2762" s="21"/>
      <c r="CD2762" s="21"/>
      <c r="CE2762" s="21"/>
      <c r="CF2762" s="21"/>
      <c r="CG2762" s="21"/>
      <c r="CH2762" s="21"/>
      <c r="CI2762" s="21"/>
      <c r="CK2762" s="21"/>
      <c r="CL2762" s="21"/>
      <c r="CM2762" s="21"/>
      <c r="CN2762" s="21"/>
      <c r="CO2762" s="21"/>
      <c r="CP2762" s="21"/>
      <c r="CQ2762" s="21"/>
      <c r="CR2762" s="21"/>
      <c r="CS2762" s="21"/>
      <c r="CT2762" s="21"/>
      <c r="CU2762" s="21"/>
      <c r="CV2762" s="21"/>
      <c r="CW2762" s="21"/>
      <c r="CX2762" s="21"/>
      <c r="CY2762" s="21"/>
      <c r="CZ2762" s="21"/>
      <c r="DA2762" s="21"/>
      <c r="DB2762" s="21"/>
      <c r="DC2762" s="21"/>
      <c r="DD2762" s="21"/>
      <c r="DE2762" s="21"/>
      <c r="DF2762" s="21"/>
      <c r="DG2762" s="21"/>
      <c r="DH2762" s="21"/>
      <c r="DJ2762" s="28"/>
      <c r="DK2762" s="28"/>
      <c r="DL2762" s="28"/>
    </row>
    <row r="2763" spans="2:116" s="23" customFormat="1" x14ac:dyDescent="0.35">
      <c r="B2763" s="24"/>
      <c r="C2763" s="24"/>
      <c r="D2763" s="27"/>
      <c r="E2763" s="40"/>
      <c r="M2763" s="26"/>
      <c r="Z2763" s="31"/>
      <c r="AW2763" s="21"/>
      <c r="AX2763" s="21"/>
      <c r="AY2763" s="21"/>
      <c r="AZ2763" s="21"/>
      <c r="BA2763" s="21"/>
      <c r="BB2763" s="21"/>
      <c r="BC2763" s="21"/>
      <c r="BD2763" s="21"/>
      <c r="BE2763" s="21"/>
      <c r="BF2763" s="21"/>
      <c r="BG2763" s="21"/>
      <c r="BH2763" s="21"/>
      <c r="BI2763" s="21"/>
      <c r="BJ2763" s="21"/>
      <c r="BK2763" s="21"/>
      <c r="BL2763" s="21"/>
      <c r="BM2763" s="21"/>
      <c r="BN2763" s="21"/>
      <c r="BO2763" s="21"/>
      <c r="BP2763" s="21"/>
      <c r="BQ2763" s="21"/>
      <c r="BR2763" s="21"/>
      <c r="BS2763" s="21"/>
      <c r="BT2763" s="21"/>
      <c r="BU2763" s="21"/>
      <c r="BV2763" s="21"/>
      <c r="BW2763" s="21"/>
      <c r="BX2763" s="21"/>
      <c r="BY2763" s="21"/>
      <c r="BZ2763" s="21"/>
      <c r="CA2763" s="21"/>
      <c r="CB2763" s="21"/>
      <c r="CC2763" s="21"/>
      <c r="CD2763" s="21"/>
      <c r="CE2763" s="21"/>
      <c r="CF2763" s="21"/>
      <c r="CG2763" s="21"/>
      <c r="CH2763" s="21"/>
      <c r="CI2763" s="21"/>
      <c r="CK2763" s="21"/>
      <c r="CL2763" s="21"/>
      <c r="CM2763" s="21"/>
      <c r="CN2763" s="21"/>
      <c r="CO2763" s="21"/>
      <c r="CP2763" s="21"/>
      <c r="CQ2763" s="21"/>
      <c r="CR2763" s="21"/>
      <c r="CS2763" s="21"/>
      <c r="CT2763" s="21"/>
      <c r="CU2763" s="21"/>
      <c r="CV2763" s="21"/>
      <c r="CW2763" s="21"/>
      <c r="CX2763" s="21"/>
      <c r="CY2763" s="21"/>
      <c r="CZ2763" s="21"/>
      <c r="DA2763" s="21"/>
      <c r="DB2763" s="21"/>
      <c r="DC2763" s="21"/>
      <c r="DD2763" s="21"/>
      <c r="DE2763" s="21"/>
      <c r="DF2763" s="21"/>
      <c r="DG2763" s="21"/>
      <c r="DH2763" s="21"/>
      <c r="DJ2763" s="28"/>
      <c r="DK2763" s="28"/>
      <c r="DL2763" s="28"/>
    </row>
    <row r="2764" spans="2:116" s="23" customFormat="1" x14ac:dyDescent="0.35">
      <c r="B2764" s="24"/>
      <c r="C2764" s="24"/>
      <c r="D2764" s="27"/>
      <c r="E2764" s="40"/>
      <c r="M2764" s="26"/>
      <c r="Z2764" s="31"/>
      <c r="AW2764" s="21"/>
      <c r="AX2764" s="21"/>
      <c r="AY2764" s="21"/>
      <c r="AZ2764" s="21"/>
      <c r="BA2764" s="21"/>
      <c r="BB2764" s="21"/>
      <c r="BC2764" s="21"/>
      <c r="BD2764" s="21"/>
      <c r="BE2764" s="21"/>
      <c r="BF2764" s="21"/>
      <c r="BG2764" s="21"/>
      <c r="BH2764" s="21"/>
      <c r="BI2764" s="21"/>
      <c r="BJ2764" s="21"/>
      <c r="BK2764" s="21"/>
      <c r="BL2764" s="21"/>
      <c r="BM2764" s="21"/>
      <c r="BN2764" s="21"/>
      <c r="BO2764" s="21"/>
      <c r="BP2764" s="21"/>
      <c r="BQ2764" s="21"/>
      <c r="BR2764" s="21"/>
      <c r="BS2764" s="21"/>
      <c r="BT2764" s="21"/>
      <c r="BU2764" s="21"/>
      <c r="BV2764" s="21"/>
      <c r="BW2764" s="21"/>
      <c r="BX2764" s="21"/>
      <c r="BY2764" s="21"/>
      <c r="BZ2764" s="21"/>
      <c r="CA2764" s="21"/>
      <c r="CB2764" s="21"/>
      <c r="CC2764" s="21"/>
      <c r="CD2764" s="21"/>
      <c r="CE2764" s="21"/>
      <c r="CF2764" s="21"/>
      <c r="CG2764" s="21"/>
      <c r="CH2764" s="21"/>
      <c r="CI2764" s="21"/>
      <c r="CK2764" s="21"/>
      <c r="CL2764" s="21"/>
      <c r="CM2764" s="21"/>
      <c r="CN2764" s="21"/>
      <c r="CO2764" s="21"/>
      <c r="CP2764" s="21"/>
      <c r="CQ2764" s="21"/>
      <c r="CR2764" s="21"/>
      <c r="CS2764" s="21"/>
      <c r="CT2764" s="21"/>
      <c r="CU2764" s="21"/>
      <c r="CV2764" s="21"/>
      <c r="CW2764" s="21"/>
      <c r="CX2764" s="21"/>
      <c r="CY2764" s="21"/>
      <c r="CZ2764" s="21"/>
      <c r="DA2764" s="21"/>
      <c r="DB2764" s="21"/>
      <c r="DC2764" s="21"/>
      <c r="DD2764" s="21"/>
      <c r="DE2764" s="21"/>
      <c r="DF2764" s="21"/>
      <c r="DG2764" s="21"/>
      <c r="DH2764" s="21"/>
      <c r="DJ2764" s="28"/>
      <c r="DK2764" s="28"/>
      <c r="DL2764" s="28"/>
    </row>
    <row r="2765" spans="2:116" s="23" customFormat="1" x14ac:dyDescent="0.35">
      <c r="B2765" s="24"/>
      <c r="C2765" s="24"/>
      <c r="D2765" s="27"/>
      <c r="E2765" s="40"/>
      <c r="M2765" s="26"/>
      <c r="Z2765" s="31"/>
      <c r="AW2765" s="21"/>
      <c r="AX2765" s="21"/>
      <c r="AY2765" s="21"/>
      <c r="AZ2765" s="21"/>
      <c r="BA2765" s="21"/>
      <c r="BB2765" s="21"/>
      <c r="BC2765" s="21"/>
      <c r="BD2765" s="21"/>
      <c r="BE2765" s="21"/>
      <c r="BF2765" s="21"/>
      <c r="BG2765" s="21"/>
      <c r="BH2765" s="21"/>
      <c r="BI2765" s="21"/>
      <c r="BJ2765" s="21"/>
      <c r="BK2765" s="21"/>
      <c r="BL2765" s="21"/>
      <c r="BM2765" s="21"/>
      <c r="BN2765" s="21"/>
      <c r="BO2765" s="21"/>
      <c r="BP2765" s="21"/>
      <c r="BQ2765" s="21"/>
      <c r="BR2765" s="21"/>
      <c r="BS2765" s="21"/>
      <c r="BT2765" s="21"/>
      <c r="BU2765" s="21"/>
      <c r="BV2765" s="21"/>
      <c r="BW2765" s="21"/>
      <c r="BX2765" s="21"/>
      <c r="BY2765" s="21"/>
      <c r="BZ2765" s="21"/>
      <c r="CA2765" s="21"/>
      <c r="CB2765" s="21"/>
      <c r="CC2765" s="21"/>
      <c r="CD2765" s="21"/>
      <c r="CE2765" s="21"/>
      <c r="CF2765" s="21"/>
      <c r="CG2765" s="21"/>
      <c r="CH2765" s="21"/>
      <c r="CI2765" s="21"/>
      <c r="CK2765" s="21"/>
      <c r="CL2765" s="21"/>
      <c r="CM2765" s="21"/>
      <c r="CN2765" s="21"/>
      <c r="CO2765" s="21"/>
      <c r="CP2765" s="21"/>
      <c r="CQ2765" s="21"/>
      <c r="CR2765" s="21"/>
      <c r="CS2765" s="21"/>
      <c r="CT2765" s="21"/>
      <c r="CU2765" s="21"/>
      <c r="CV2765" s="21"/>
      <c r="CW2765" s="21"/>
      <c r="CX2765" s="21"/>
      <c r="CY2765" s="21"/>
      <c r="CZ2765" s="21"/>
      <c r="DA2765" s="21"/>
      <c r="DB2765" s="21"/>
      <c r="DC2765" s="21"/>
      <c r="DD2765" s="21"/>
      <c r="DE2765" s="21"/>
      <c r="DF2765" s="21"/>
      <c r="DG2765" s="21"/>
      <c r="DH2765" s="21"/>
      <c r="DJ2765" s="28"/>
      <c r="DK2765" s="28"/>
      <c r="DL2765" s="28"/>
    </row>
    <row r="2766" spans="2:116" s="23" customFormat="1" x14ac:dyDescent="0.35">
      <c r="B2766" s="24"/>
      <c r="C2766" s="24"/>
      <c r="D2766" s="27"/>
      <c r="E2766" s="40"/>
      <c r="M2766" s="26"/>
      <c r="Z2766" s="31"/>
      <c r="AW2766" s="21"/>
      <c r="AX2766" s="21"/>
      <c r="AY2766" s="21"/>
      <c r="AZ2766" s="21"/>
      <c r="BA2766" s="21"/>
      <c r="BB2766" s="21"/>
      <c r="BC2766" s="21"/>
      <c r="BD2766" s="21"/>
      <c r="BE2766" s="21"/>
      <c r="BF2766" s="21"/>
      <c r="BG2766" s="21"/>
      <c r="BH2766" s="21"/>
      <c r="BI2766" s="21"/>
      <c r="BJ2766" s="21"/>
      <c r="BK2766" s="21"/>
      <c r="BL2766" s="21"/>
      <c r="BM2766" s="21"/>
      <c r="BN2766" s="21"/>
      <c r="BO2766" s="21"/>
      <c r="BP2766" s="21"/>
      <c r="BQ2766" s="21"/>
      <c r="BR2766" s="21"/>
      <c r="BS2766" s="21"/>
      <c r="BT2766" s="21"/>
      <c r="BU2766" s="21"/>
      <c r="BV2766" s="21"/>
      <c r="BW2766" s="21"/>
      <c r="BX2766" s="21"/>
      <c r="BY2766" s="21"/>
      <c r="BZ2766" s="21"/>
      <c r="CA2766" s="21"/>
      <c r="CB2766" s="21"/>
      <c r="CC2766" s="21"/>
      <c r="CD2766" s="21"/>
      <c r="CE2766" s="21"/>
      <c r="CF2766" s="21"/>
      <c r="CG2766" s="21"/>
      <c r="CH2766" s="21"/>
      <c r="CI2766" s="21"/>
      <c r="CK2766" s="21"/>
      <c r="CL2766" s="21"/>
      <c r="CM2766" s="21"/>
      <c r="CN2766" s="21"/>
      <c r="CO2766" s="21"/>
      <c r="CP2766" s="21"/>
      <c r="CQ2766" s="21"/>
      <c r="CR2766" s="21"/>
      <c r="CS2766" s="21"/>
      <c r="CT2766" s="21"/>
      <c r="CU2766" s="21"/>
      <c r="CV2766" s="21"/>
      <c r="CW2766" s="21"/>
      <c r="CX2766" s="21"/>
      <c r="CY2766" s="21"/>
      <c r="CZ2766" s="21"/>
      <c r="DA2766" s="21"/>
      <c r="DB2766" s="21"/>
      <c r="DC2766" s="21"/>
      <c r="DD2766" s="21"/>
      <c r="DE2766" s="21"/>
      <c r="DF2766" s="21"/>
      <c r="DG2766" s="21"/>
      <c r="DH2766" s="21"/>
      <c r="DJ2766" s="28"/>
      <c r="DK2766" s="28"/>
      <c r="DL2766" s="28"/>
    </row>
    <row r="2767" spans="2:116" s="23" customFormat="1" x14ac:dyDescent="0.35">
      <c r="B2767" s="24"/>
      <c r="C2767" s="24"/>
      <c r="D2767" s="27"/>
      <c r="E2767" s="40"/>
      <c r="M2767" s="26"/>
      <c r="Z2767" s="31"/>
      <c r="AW2767" s="21"/>
      <c r="AX2767" s="21"/>
      <c r="AY2767" s="21"/>
      <c r="AZ2767" s="21"/>
      <c r="BA2767" s="21"/>
      <c r="BB2767" s="21"/>
      <c r="BC2767" s="21"/>
      <c r="BD2767" s="21"/>
      <c r="BE2767" s="21"/>
      <c r="BF2767" s="21"/>
      <c r="BG2767" s="21"/>
      <c r="BH2767" s="21"/>
      <c r="BI2767" s="21"/>
      <c r="BJ2767" s="21"/>
      <c r="BK2767" s="21"/>
      <c r="BL2767" s="21"/>
      <c r="BM2767" s="21"/>
      <c r="BN2767" s="21"/>
      <c r="BO2767" s="21"/>
      <c r="BP2767" s="21"/>
      <c r="BQ2767" s="21"/>
      <c r="BR2767" s="21"/>
      <c r="BS2767" s="21"/>
      <c r="BT2767" s="21"/>
      <c r="BU2767" s="21"/>
      <c r="BV2767" s="21"/>
      <c r="BW2767" s="21"/>
      <c r="BX2767" s="21"/>
      <c r="BY2767" s="21"/>
      <c r="BZ2767" s="21"/>
      <c r="CA2767" s="21"/>
      <c r="CB2767" s="21"/>
      <c r="CC2767" s="21"/>
      <c r="CD2767" s="21"/>
      <c r="CE2767" s="21"/>
      <c r="CF2767" s="21"/>
      <c r="CG2767" s="21"/>
      <c r="CH2767" s="21"/>
      <c r="CI2767" s="21"/>
      <c r="CK2767" s="21"/>
      <c r="CL2767" s="21"/>
      <c r="CM2767" s="21"/>
      <c r="CN2767" s="21"/>
      <c r="CO2767" s="21"/>
      <c r="CP2767" s="21"/>
      <c r="CQ2767" s="21"/>
      <c r="CR2767" s="21"/>
      <c r="CS2767" s="21"/>
      <c r="CT2767" s="21"/>
      <c r="CU2767" s="21"/>
      <c r="CV2767" s="21"/>
      <c r="CW2767" s="21"/>
      <c r="CX2767" s="21"/>
      <c r="CY2767" s="21"/>
      <c r="CZ2767" s="21"/>
      <c r="DA2767" s="21"/>
      <c r="DB2767" s="21"/>
      <c r="DC2767" s="21"/>
      <c r="DD2767" s="21"/>
      <c r="DE2767" s="21"/>
      <c r="DF2767" s="21"/>
      <c r="DG2767" s="21"/>
      <c r="DH2767" s="21"/>
      <c r="DJ2767" s="28"/>
      <c r="DK2767" s="28"/>
      <c r="DL2767" s="28"/>
    </row>
    <row r="2768" spans="2:116" s="23" customFormat="1" x14ac:dyDescent="0.35">
      <c r="B2768" s="24"/>
      <c r="C2768" s="24"/>
      <c r="D2768" s="27"/>
      <c r="E2768" s="40"/>
      <c r="M2768" s="26"/>
      <c r="Z2768" s="31"/>
      <c r="AW2768" s="21"/>
      <c r="AX2768" s="21"/>
      <c r="AY2768" s="21"/>
      <c r="AZ2768" s="21"/>
      <c r="BA2768" s="21"/>
      <c r="BB2768" s="21"/>
      <c r="BC2768" s="21"/>
      <c r="BD2768" s="21"/>
      <c r="BE2768" s="21"/>
      <c r="BF2768" s="21"/>
      <c r="BG2768" s="21"/>
      <c r="BH2768" s="21"/>
      <c r="BI2768" s="21"/>
      <c r="BJ2768" s="21"/>
      <c r="BK2768" s="21"/>
      <c r="BL2768" s="21"/>
      <c r="BM2768" s="21"/>
      <c r="BN2768" s="21"/>
      <c r="BO2768" s="21"/>
      <c r="BP2768" s="21"/>
      <c r="BQ2768" s="21"/>
      <c r="BR2768" s="21"/>
      <c r="BS2768" s="21"/>
      <c r="BT2768" s="21"/>
      <c r="BU2768" s="21"/>
      <c r="BV2768" s="21"/>
      <c r="BW2768" s="21"/>
      <c r="BX2768" s="21"/>
      <c r="BY2768" s="21"/>
      <c r="BZ2768" s="21"/>
      <c r="CA2768" s="21"/>
      <c r="CB2768" s="21"/>
      <c r="CC2768" s="21"/>
      <c r="CD2768" s="21"/>
      <c r="CE2768" s="21"/>
      <c r="CF2768" s="21"/>
      <c r="CG2768" s="21"/>
      <c r="CH2768" s="21"/>
      <c r="CI2768" s="21"/>
      <c r="CK2768" s="21"/>
      <c r="CL2768" s="21"/>
      <c r="CM2768" s="21"/>
      <c r="CN2768" s="21"/>
      <c r="CO2768" s="21"/>
      <c r="CP2768" s="21"/>
      <c r="CQ2768" s="21"/>
      <c r="CR2768" s="21"/>
      <c r="CS2768" s="21"/>
      <c r="CT2768" s="21"/>
      <c r="CU2768" s="21"/>
      <c r="CV2768" s="21"/>
      <c r="CW2768" s="21"/>
      <c r="CX2768" s="21"/>
      <c r="CY2768" s="21"/>
      <c r="CZ2768" s="21"/>
      <c r="DA2768" s="21"/>
      <c r="DB2768" s="21"/>
      <c r="DC2768" s="21"/>
      <c r="DD2768" s="21"/>
      <c r="DE2768" s="21"/>
      <c r="DF2768" s="21"/>
      <c r="DG2768" s="21"/>
      <c r="DH2768" s="21"/>
      <c r="DJ2768" s="28"/>
      <c r="DK2768" s="28"/>
      <c r="DL2768" s="28"/>
    </row>
    <row r="2769" spans="2:116" s="23" customFormat="1" x14ac:dyDescent="0.35">
      <c r="B2769" s="24"/>
      <c r="C2769" s="24"/>
      <c r="D2769" s="27"/>
      <c r="E2769" s="40"/>
      <c r="M2769" s="26"/>
      <c r="Z2769" s="31"/>
      <c r="AW2769" s="21"/>
      <c r="AX2769" s="21"/>
      <c r="AY2769" s="21"/>
      <c r="AZ2769" s="21"/>
      <c r="BA2769" s="21"/>
      <c r="BB2769" s="21"/>
      <c r="BC2769" s="21"/>
      <c r="BD2769" s="21"/>
      <c r="BE2769" s="21"/>
      <c r="BF2769" s="21"/>
      <c r="BG2769" s="21"/>
      <c r="BH2769" s="21"/>
      <c r="BI2769" s="21"/>
      <c r="BJ2769" s="21"/>
      <c r="BK2769" s="21"/>
      <c r="BL2769" s="21"/>
      <c r="BM2769" s="21"/>
      <c r="BN2769" s="21"/>
      <c r="BO2769" s="21"/>
      <c r="BP2769" s="21"/>
      <c r="BQ2769" s="21"/>
      <c r="BR2769" s="21"/>
      <c r="BS2769" s="21"/>
      <c r="BT2769" s="21"/>
      <c r="BU2769" s="21"/>
      <c r="BV2769" s="21"/>
      <c r="BW2769" s="21"/>
      <c r="BX2769" s="21"/>
      <c r="BY2769" s="21"/>
      <c r="BZ2769" s="21"/>
      <c r="CA2769" s="21"/>
      <c r="CB2769" s="21"/>
      <c r="CC2769" s="21"/>
      <c r="CD2769" s="21"/>
      <c r="CE2769" s="21"/>
      <c r="CF2769" s="21"/>
      <c r="CG2769" s="21"/>
      <c r="CH2769" s="21"/>
      <c r="CI2769" s="21"/>
      <c r="CK2769" s="21"/>
      <c r="CL2769" s="21"/>
      <c r="CM2769" s="21"/>
      <c r="CN2769" s="21"/>
      <c r="CO2769" s="21"/>
      <c r="CP2769" s="21"/>
      <c r="CQ2769" s="21"/>
      <c r="CR2769" s="21"/>
      <c r="CS2769" s="21"/>
      <c r="CT2769" s="21"/>
      <c r="CU2769" s="21"/>
      <c r="CV2769" s="21"/>
      <c r="CW2769" s="21"/>
      <c r="CX2769" s="21"/>
      <c r="CY2769" s="21"/>
      <c r="CZ2769" s="21"/>
      <c r="DA2769" s="21"/>
      <c r="DB2769" s="21"/>
      <c r="DC2769" s="21"/>
      <c r="DD2769" s="21"/>
      <c r="DE2769" s="21"/>
      <c r="DF2769" s="21"/>
      <c r="DG2769" s="21"/>
      <c r="DH2769" s="21"/>
      <c r="DJ2769" s="28"/>
      <c r="DK2769" s="28"/>
      <c r="DL2769" s="28"/>
    </row>
    <row r="2770" spans="2:116" s="23" customFormat="1" x14ac:dyDescent="0.35">
      <c r="B2770" s="24"/>
      <c r="C2770" s="24"/>
      <c r="D2770" s="27"/>
      <c r="E2770" s="40"/>
      <c r="M2770" s="26"/>
      <c r="Z2770" s="31"/>
      <c r="AW2770" s="21"/>
      <c r="AX2770" s="21"/>
      <c r="AY2770" s="21"/>
      <c r="AZ2770" s="21"/>
      <c r="BA2770" s="21"/>
      <c r="BB2770" s="21"/>
      <c r="BC2770" s="21"/>
      <c r="BD2770" s="21"/>
      <c r="BE2770" s="21"/>
      <c r="BF2770" s="21"/>
      <c r="BG2770" s="21"/>
      <c r="BH2770" s="21"/>
      <c r="BI2770" s="21"/>
      <c r="BJ2770" s="21"/>
      <c r="BK2770" s="21"/>
      <c r="BL2770" s="21"/>
      <c r="BM2770" s="21"/>
      <c r="BN2770" s="21"/>
      <c r="BO2770" s="21"/>
      <c r="BP2770" s="21"/>
      <c r="BQ2770" s="21"/>
      <c r="BR2770" s="21"/>
      <c r="BS2770" s="21"/>
      <c r="BT2770" s="21"/>
      <c r="BU2770" s="21"/>
      <c r="BV2770" s="21"/>
      <c r="BW2770" s="21"/>
      <c r="BX2770" s="21"/>
      <c r="BY2770" s="21"/>
      <c r="BZ2770" s="21"/>
      <c r="CA2770" s="21"/>
      <c r="CB2770" s="21"/>
      <c r="CC2770" s="21"/>
      <c r="CD2770" s="21"/>
      <c r="CE2770" s="21"/>
      <c r="CF2770" s="21"/>
      <c r="CG2770" s="21"/>
      <c r="CH2770" s="21"/>
      <c r="CI2770" s="21"/>
      <c r="CK2770" s="21"/>
      <c r="CL2770" s="21"/>
      <c r="CM2770" s="21"/>
      <c r="CN2770" s="21"/>
      <c r="CO2770" s="21"/>
      <c r="CP2770" s="21"/>
      <c r="CQ2770" s="21"/>
      <c r="CR2770" s="21"/>
      <c r="CS2770" s="21"/>
      <c r="CT2770" s="21"/>
      <c r="CU2770" s="21"/>
      <c r="CV2770" s="21"/>
      <c r="CW2770" s="21"/>
      <c r="CX2770" s="21"/>
      <c r="CY2770" s="21"/>
      <c r="CZ2770" s="21"/>
      <c r="DA2770" s="21"/>
      <c r="DB2770" s="21"/>
      <c r="DC2770" s="21"/>
      <c r="DD2770" s="21"/>
      <c r="DE2770" s="21"/>
      <c r="DF2770" s="21"/>
      <c r="DG2770" s="21"/>
      <c r="DH2770" s="21"/>
      <c r="DJ2770" s="28"/>
      <c r="DK2770" s="28"/>
      <c r="DL2770" s="28"/>
    </row>
    <row r="2771" spans="2:116" s="23" customFormat="1" x14ac:dyDescent="0.35">
      <c r="B2771" s="24"/>
      <c r="C2771" s="24"/>
      <c r="D2771" s="27"/>
      <c r="E2771" s="40"/>
      <c r="M2771" s="26"/>
      <c r="Z2771" s="31"/>
      <c r="AW2771" s="21"/>
      <c r="AX2771" s="21"/>
      <c r="AY2771" s="21"/>
      <c r="AZ2771" s="21"/>
      <c r="BA2771" s="21"/>
      <c r="BB2771" s="21"/>
      <c r="BC2771" s="21"/>
      <c r="BD2771" s="21"/>
      <c r="BE2771" s="21"/>
      <c r="BF2771" s="21"/>
      <c r="BG2771" s="21"/>
      <c r="BH2771" s="21"/>
      <c r="BI2771" s="21"/>
      <c r="BJ2771" s="21"/>
      <c r="BK2771" s="21"/>
      <c r="BL2771" s="21"/>
      <c r="BM2771" s="21"/>
      <c r="BN2771" s="21"/>
      <c r="BO2771" s="21"/>
      <c r="BP2771" s="21"/>
      <c r="BQ2771" s="21"/>
      <c r="BR2771" s="21"/>
      <c r="BS2771" s="21"/>
      <c r="BT2771" s="21"/>
      <c r="BU2771" s="21"/>
      <c r="BV2771" s="21"/>
      <c r="BW2771" s="21"/>
      <c r="BX2771" s="21"/>
      <c r="BY2771" s="21"/>
      <c r="BZ2771" s="21"/>
      <c r="CA2771" s="21"/>
      <c r="CB2771" s="21"/>
      <c r="CC2771" s="21"/>
      <c r="CD2771" s="21"/>
      <c r="CE2771" s="21"/>
      <c r="CF2771" s="21"/>
      <c r="CG2771" s="21"/>
      <c r="CH2771" s="21"/>
      <c r="CI2771" s="21"/>
      <c r="CK2771" s="21"/>
      <c r="CL2771" s="21"/>
      <c r="CM2771" s="21"/>
      <c r="CN2771" s="21"/>
      <c r="CO2771" s="21"/>
      <c r="CP2771" s="21"/>
      <c r="CQ2771" s="21"/>
      <c r="CR2771" s="21"/>
      <c r="CS2771" s="21"/>
      <c r="CT2771" s="21"/>
      <c r="CU2771" s="21"/>
      <c r="CV2771" s="21"/>
      <c r="CW2771" s="21"/>
      <c r="CX2771" s="21"/>
      <c r="CY2771" s="21"/>
      <c r="CZ2771" s="21"/>
      <c r="DA2771" s="21"/>
      <c r="DB2771" s="21"/>
      <c r="DC2771" s="21"/>
      <c r="DD2771" s="21"/>
      <c r="DE2771" s="21"/>
      <c r="DF2771" s="21"/>
      <c r="DG2771" s="21"/>
      <c r="DH2771" s="21"/>
      <c r="DJ2771" s="28"/>
      <c r="DK2771" s="28"/>
      <c r="DL2771" s="28"/>
    </row>
    <row r="2772" spans="2:116" s="23" customFormat="1" x14ac:dyDescent="0.35">
      <c r="B2772" s="24"/>
      <c r="C2772" s="24"/>
      <c r="D2772" s="27"/>
      <c r="E2772" s="40"/>
      <c r="M2772" s="26"/>
      <c r="Z2772" s="31"/>
      <c r="AW2772" s="21"/>
      <c r="AX2772" s="21"/>
      <c r="AY2772" s="21"/>
      <c r="AZ2772" s="21"/>
      <c r="BA2772" s="21"/>
      <c r="BB2772" s="21"/>
      <c r="BC2772" s="21"/>
      <c r="BD2772" s="21"/>
      <c r="BE2772" s="21"/>
      <c r="BF2772" s="21"/>
      <c r="BG2772" s="21"/>
      <c r="BH2772" s="21"/>
      <c r="BI2772" s="21"/>
      <c r="BJ2772" s="21"/>
      <c r="BK2772" s="21"/>
      <c r="BL2772" s="21"/>
      <c r="BM2772" s="21"/>
      <c r="BN2772" s="21"/>
      <c r="BO2772" s="21"/>
      <c r="BP2772" s="21"/>
      <c r="BQ2772" s="21"/>
      <c r="BR2772" s="21"/>
      <c r="BS2772" s="21"/>
      <c r="BT2772" s="21"/>
      <c r="BU2772" s="21"/>
      <c r="BV2772" s="21"/>
      <c r="BW2772" s="21"/>
      <c r="BX2772" s="21"/>
      <c r="BY2772" s="21"/>
      <c r="BZ2772" s="21"/>
      <c r="CA2772" s="21"/>
      <c r="CB2772" s="21"/>
      <c r="CC2772" s="21"/>
      <c r="CD2772" s="21"/>
      <c r="CE2772" s="21"/>
      <c r="CF2772" s="21"/>
      <c r="CG2772" s="21"/>
      <c r="CH2772" s="21"/>
      <c r="CI2772" s="21"/>
      <c r="CK2772" s="21"/>
      <c r="CL2772" s="21"/>
      <c r="CM2772" s="21"/>
      <c r="CN2772" s="21"/>
      <c r="CO2772" s="21"/>
      <c r="CP2772" s="21"/>
      <c r="CQ2772" s="21"/>
      <c r="CR2772" s="21"/>
      <c r="CS2772" s="21"/>
      <c r="CT2772" s="21"/>
      <c r="CU2772" s="21"/>
      <c r="CV2772" s="21"/>
      <c r="CW2772" s="21"/>
      <c r="CX2772" s="21"/>
      <c r="CY2772" s="21"/>
      <c r="CZ2772" s="21"/>
      <c r="DA2772" s="21"/>
      <c r="DB2772" s="21"/>
      <c r="DC2772" s="21"/>
      <c r="DD2772" s="21"/>
      <c r="DE2772" s="21"/>
      <c r="DF2772" s="21"/>
      <c r="DG2772" s="21"/>
      <c r="DH2772" s="21"/>
      <c r="DJ2772" s="28"/>
      <c r="DK2772" s="28"/>
      <c r="DL2772" s="28"/>
    </row>
    <row r="2773" spans="2:116" s="23" customFormat="1" x14ac:dyDescent="0.35">
      <c r="B2773" s="24"/>
      <c r="C2773" s="24"/>
      <c r="D2773" s="27"/>
      <c r="E2773" s="40"/>
      <c r="M2773" s="26"/>
      <c r="Z2773" s="31"/>
      <c r="AW2773" s="21"/>
      <c r="AX2773" s="21"/>
      <c r="AY2773" s="21"/>
      <c r="AZ2773" s="21"/>
      <c r="BA2773" s="21"/>
      <c r="BB2773" s="21"/>
      <c r="BC2773" s="21"/>
      <c r="BD2773" s="21"/>
      <c r="BE2773" s="21"/>
      <c r="BF2773" s="21"/>
      <c r="BG2773" s="21"/>
      <c r="BH2773" s="21"/>
      <c r="BI2773" s="21"/>
      <c r="BJ2773" s="21"/>
      <c r="BK2773" s="21"/>
      <c r="BL2773" s="21"/>
      <c r="BM2773" s="21"/>
      <c r="BN2773" s="21"/>
      <c r="BO2773" s="21"/>
      <c r="BP2773" s="21"/>
      <c r="BQ2773" s="21"/>
      <c r="BR2773" s="21"/>
      <c r="BS2773" s="21"/>
      <c r="BT2773" s="21"/>
      <c r="BU2773" s="21"/>
      <c r="BV2773" s="21"/>
      <c r="BW2773" s="21"/>
      <c r="BX2773" s="21"/>
      <c r="BY2773" s="21"/>
      <c r="BZ2773" s="21"/>
      <c r="CA2773" s="21"/>
      <c r="CB2773" s="21"/>
      <c r="CC2773" s="21"/>
      <c r="CD2773" s="21"/>
      <c r="CE2773" s="21"/>
      <c r="CF2773" s="21"/>
      <c r="CG2773" s="21"/>
      <c r="CH2773" s="21"/>
      <c r="CI2773" s="21"/>
      <c r="CK2773" s="21"/>
      <c r="CL2773" s="21"/>
      <c r="CM2773" s="21"/>
      <c r="CN2773" s="21"/>
      <c r="CO2773" s="21"/>
      <c r="CP2773" s="21"/>
      <c r="CQ2773" s="21"/>
      <c r="CR2773" s="21"/>
      <c r="CS2773" s="21"/>
      <c r="CT2773" s="21"/>
      <c r="CU2773" s="21"/>
      <c r="CV2773" s="21"/>
      <c r="CW2773" s="21"/>
      <c r="CX2773" s="21"/>
      <c r="CY2773" s="21"/>
      <c r="CZ2773" s="21"/>
      <c r="DA2773" s="21"/>
      <c r="DB2773" s="21"/>
      <c r="DC2773" s="21"/>
      <c r="DD2773" s="21"/>
      <c r="DE2773" s="21"/>
      <c r="DF2773" s="21"/>
      <c r="DG2773" s="21"/>
      <c r="DH2773" s="21"/>
      <c r="DJ2773" s="28"/>
      <c r="DK2773" s="28"/>
      <c r="DL2773" s="28"/>
    </row>
    <row r="2774" spans="2:116" s="23" customFormat="1" x14ac:dyDescent="0.35">
      <c r="B2774" s="24"/>
      <c r="C2774" s="24"/>
      <c r="D2774" s="27"/>
      <c r="E2774" s="40"/>
      <c r="M2774" s="26"/>
      <c r="Z2774" s="31"/>
      <c r="AW2774" s="21"/>
      <c r="AX2774" s="21"/>
      <c r="AY2774" s="21"/>
      <c r="AZ2774" s="21"/>
      <c r="BA2774" s="21"/>
      <c r="BB2774" s="21"/>
      <c r="BC2774" s="21"/>
      <c r="BD2774" s="21"/>
      <c r="BE2774" s="21"/>
      <c r="BF2774" s="21"/>
      <c r="BG2774" s="21"/>
      <c r="BH2774" s="21"/>
      <c r="BI2774" s="21"/>
      <c r="BJ2774" s="21"/>
      <c r="BK2774" s="21"/>
      <c r="BL2774" s="21"/>
      <c r="BM2774" s="21"/>
      <c r="BN2774" s="21"/>
      <c r="BO2774" s="21"/>
      <c r="BP2774" s="21"/>
      <c r="BQ2774" s="21"/>
      <c r="BR2774" s="21"/>
      <c r="BS2774" s="21"/>
      <c r="BT2774" s="21"/>
      <c r="BU2774" s="21"/>
      <c r="BV2774" s="21"/>
      <c r="BW2774" s="21"/>
      <c r="BX2774" s="21"/>
      <c r="BY2774" s="21"/>
      <c r="BZ2774" s="21"/>
      <c r="CA2774" s="21"/>
      <c r="CB2774" s="21"/>
      <c r="CC2774" s="21"/>
      <c r="CD2774" s="21"/>
      <c r="CE2774" s="21"/>
      <c r="CF2774" s="21"/>
      <c r="CG2774" s="21"/>
      <c r="CH2774" s="21"/>
      <c r="CI2774" s="21"/>
      <c r="CK2774" s="21"/>
      <c r="CL2774" s="21"/>
      <c r="CM2774" s="21"/>
      <c r="CN2774" s="21"/>
      <c r="CO2774" s="21"/>
      <c r="CP2774" s="21"/>
      <c r="CQ2774" s="21"/>
      <c r="CR2774" s="21"/>
      <c r="CS2774" s="21"/>
      <c r="CT2774" s="21"/>
      <c r="CU2774" s="21"/>
      <c r="CV2774" s="21"/>
      <c r="CW2774" s="21"/>
      <c r="CX2774" s="21"/>
      <c r="CY2774" s="21"/>
      <c r="CZ2774" s="21"/>
      <c r="DA2774" s="21"/>
      <c r="DB2774" s="21"/>
      <c r="DC2774" s="21"/>
      <c r="DD2774" s="21"/>
      <c r="DE2774" s="21"/>
      <c r="DF2774" s="21"/>
      <c r="DG2774" s="21"/>
      <c r="DH2774" s="21"/>
      <c r="DJ2774" s="28"/>
      <c r="DK2774" s="28"/>
      <c r="DL2774" s="28"/>
    </row>
    <row r="2775" spans="2:116" s="23" customFormat="1" x14ac:dyDescent="0.35">
      <c r="B2775" s="24"/>
      <c r="C2775" s="24"/>
      <c r="D2775" s="27"/>
      <c r="E2775" s="40"/>
      <c r="M2775" s="26"/>
      <c r="Z2775" s="31"/>
      <c r="AW2775" s="21"/>
      <c r="AX2775" s="21"/>
      <c r="AY2775" s="21"/>
      <c r="AZ2775" s="21"/>
      <c r="BA2775" s="21"/>
      <c r="BB2775" s="21"/>
      <c r="BC2775" s="21"/>
      <c r="BD2775" s="21"/>
      <c r="BE2775" s="21"/>
      <c r="BF2775" s="21"/>
      <c r="BG2775" s="21"/>
      <c r="BH2775" s="21"/>
      <c r="BI2775" s="21"/>
      <c r="BJ2775" s="21"/>
      <c r="BK2775" s="21"/>
      <c r="BL2775" s="21"/>
      <c r="BM2775" s="21"/>
      <c r="BN2775" s="21"/>
      <c r="BO2775" s="21"/>
      <c r="BP2775" s="21"/>
      <c r="BQ2775" s="21"/>
      <c r="BR2775" s="21"/>
      <c r="BS2775" s="21"/>
      <c r="BT2775" s="21"/>
      <c r="BU2775" s="21"/>
      <c r="BV2775" s="21"/>
      <c r="BW2775" s="21"/>
      <c r="BX2775" s="21"/>
      <c r="BY2775" s="21"/>
      <c r="BZ2775" s="21"/>
      <c r="CA2775" s="21"/>
      <c r="CB2775" s="21"/>
      <c r="CC2775" s="21"/>
      <c r="CD2775" s="21"/>
      <c r="CE2775" s="21"/>
      <c r="CF2775" s="21"/>
      <c r="CG2775" s="21"/>
      <c r="CH2775" s="21"/>
      <c r="CI2775" s="21"/>
      <c r="CK2775" s="21"/>
      <c r="CL2775" s="21"/>
      <c r="CM2775" s="21"/>
      <c r="CN2775" s="21"/>
      <c r="CO2775" s="21"/>
      <c r="CP2775" s="21"/>
      <c r="CQ2775" s="21"/>
      <c r="CR2775" s="21"/>
      <c r="CS2775" s="21"/>
      <c r="CT2775" s="21"/>
      <c r="CU2775" s="21"/>
      <c r="CV2775" s="21"/>
      <c r="CW2775" s="21"/>
      <c r="CX2775" s="21"/>
      <c r="CY2775" s="21"/>
      <c r="CZ2775" s="21"/>
      <c r="DA2775" s="21"/>
      <c r="DB2775" s="21"/>
      <c r="DC2775" s="21"/>
      <c r="DD2775" s="21"/>
      <c r="DE2775" s="21"/>
      <c r="DF2775" s="21"/>
      <c r="DG2775" s="21"/>
      <c r="DH2775" s="21"/>
      <c r="DJ2775" s="28"/>
      <c r="DK2775" s="28"/>
      <c r="DL2775" s="28"/>
    </row>
    <row r="2776" spans="2:116" s="23" customFormat="1" x14ac:dyDescent="0.35">
      <c r="B2776" s="24"/>
      <c r="C2776" s="24"/>
      <c r="D2776" s="27"/>
      <c r="E2776" s="40"/>
      <c r="M2776" s="26"/>
      <c r="Z2776" s="31"/>
      <c r="AW2776" s="21"/>
      <c r="AX2776" s="21"/>
      <c r="AY2776" s="21"/>
      <c r="AZ2776" s="21"/>
      <c r="BA2776" s="21"/>
      <c r="BB2776" s="21"/>
      <c r="BC2776" s="21"/>
      <c r="BD2776" s="21"/>
      <c r="BE2776" s="21"/>
      <c r="BF2776" s="21"/>
      <c r="BG2776" s="21"/>
      <c r="BH2776" s="21"/>
      <c r="BI2776" s="21"/>
      <c r="BJ2776" s="21"/>
      <c r="BK2776" s="21"/>
      <c r="BL2776" s="21"/>
      <c r="BM2776" s="21"/>
      <c r="BN2776" s="21"/>
      <c r="BO2776" s="21"/>
      <c r="BP2776" s="21"/>
      <c r="BQ2776" s="21"/>
      <c r="BR2776" s="21"/>
      <c r="BS2776" s="21"/>
      <c r="BT2776" s="21"/>
      <c r="BU2776" s="21"/>
      <c r="BV2776" s="21"/>
      <c r="BW2776" s="21"/>
      <c r="BX2776" s="21"/>
      <c r="BY2776" s="21"/>
      <c r="BZ2776" s="21"/>
      <c r="CA2776" s="21"/>
      <c r="CB2776" s="21"/>
      <c r="CC2776" s="21"/>
      <c r="CD2776" s="21"/>
      <c r="CE2776" s="21"/>
      <c r="CF2776" s="21"/>
      <c r="CG2776" s="21"/>
      <c r="CH2776" s="21"/>
      <c r="CI2776" s="21"/>
      <c r="CK2776" s="21"/>
      <c r="CL2776" s="21"/>
      <c r="CM2776" s="21"/>
      <c r="CN2776" s="21"/>
      <c r="CO2776" s="21"/>
      <c r="CP2776" s="21"/>
      <c r="CQ2776" s="21"/>
      <c r="CR2776" s="21"/>
      <c r="CS2776" s="21"/>
      <c r="CT2776" s="21"/>
      <c r="CU2776" s="21"/>
      <c r="CV2776" s="21"/>
      <c r="CW2776" s="21"/>
      <c r="CX2776" s="21"/>
      <c r="CY2776" s="21"/>
      <c r="CZ2776" s="21"/>
      <c r="DA2776" s="21"/>
      <c r="DB2776" s="21"/>
      <c r="DC2776" s="21"/>
      <c r="DD2776" s="21"/>
      <c r="DE2776" s="21"/>
      <c r="DF2776" s="21"/>
      <c r="DG2776" s="21"/>
      <c r="DH2776" s="21"/>
      <c r="DJ2776" s="28"/>
      <c r="DK2776" s="28"/>
      <c r="DL2776" s="28"/>
    </row>
    <row r="2777" spans="2:116" s="23" customFormat="1" x14ac:dyDescent="0.35">
      <c r="B2777" s="24"/>
      <c r="C2777" s="24"/>
      <c r="D2777" s="27"/>
      <c r="E2777" s="40"/>
      <c r="M2777" s="26"/>
      <c r="Z2777" s="31"/>
      <c r="AW2777" s="21"/>
      <c r="AX2777" s="21"/>
      <c r="AY2777" s="21"/>
      <c r="AZ2777" s="21"/>
      <c r="BA2777" s="21"/>
      <c r="BB2777" s="21"/>
      <c r="BC2777" s="21"/>
      <c r="BD2777" s="21"/>
      <c r="BE2777" s="21"/>
      <c r="BF2777" s="21"/>
      <c r="BG2777" s="21"/>
      <c r="BH2777" s="21"/>
      <c r="BI2777" s="21"/>
      <c r="BJ2777" s="21"/>
      <c r="BK2777" s="21"/>
      <c r="BL2777" s="21"/>
      <c r="BM2777" s="21"/>
      <c r="BN2777" s="21"/>
      <c r="BO2777" s="21"/>
      <c r="BP2777" s="21"/>
      <c r="BQ2777" s="21"/>
      <c r="BR2777" s="21"/>
      <c r="BS2777" s="21"/>
      <c r="BT2777" s="21"/>
      <c r="BU2777" s="21"/>
      <c r="BV2777" s="21"/>
      <c r="BW2777" s="21"/>
      <c r="BX2777" s="21"/>
      <c r="BY2777" s="21"/>
      <c r="BZ2777" s="21"/>
      <c r="CA2777" s="21"/>
      <c r="CB2777" s="21"/>
      <c r="CC2777" s="21"/>
      <c r="CD2777" s="21"/>
      <c r="CE2777" s="21"/>
      <c r="CF2777" s="21"/>
      <c r="CG2777" s="21"/>
      <c r="CH2777" s="21"/>
      <c r="CI2777" s="21"/>
      <c r="CK2777" s="21"/>
      <c r="CL2777" s="21"/>
      <c r="CM2777" s="21"/>
      <c r="CN2777" s="21"/>
      <c r="CO2777" s="21"/>
      <c r="CP2777" s="21"/>
      <c r="CQ2777" s="21"/>
      <c r="CR2777" s="21"/>
      <c r="CS2777" s="21"/>
      <c r="CT2777" s="21"/>
      <c r="CU2777" s="21"/>
      <c r="CV2777" s="21"/>
      <c r="CW2777" s="21"/>
      <c r="CX2777" s="21"/>
      <c r="CY2777" s="21"/>
      <c r="CZ2777" s="21"/>
      <c r="DA2777" s="21"/>
      <c r="DB2777" s="21"/>
      <c r="DC2777" s="21"/>
      <c r="DD2777" s="21"/>
      <c r="DE2777" s="21"/>
      <c r="DF2777" s="21"/>
      <c r="DG2777" s="21"/>
      <c r="DH2777" s="21"/>
      <c r="DJ2777" s="28"/>
      <c r="DK2777" s="28"/>
      <c r="DL2777" s="28"/>
    </row>
    <row r="2778" spans="2:116" s="23" customFormat="1" x14ac:dyDescent="0.35">
      <c r="B2778" s="24"/>
      <c r="C2778" s="24"/>
      <c r="D2778" s="27"/>
      <c r="E2778" s="40"/>
      <c r="M2778" s="26"/>
      <c r="Z2778" s="31"/>
      <c r="AW2778" s="21"/>
      <c r="AX2778" s="21"/>
      <c r="AY2778" s="21"/>
      <c r="AZ2778" s="21"/>
      <c r="BA2778" s="21"/>
      <c r="BB2778" s="21"/>
      <c r="BC2778" s="21"/>
      <c r="BD2778" s="21"/>
      <c r="BE2778" s="21"/>
      <c r="BF2778" s="21"/>
      <c r="BG2778" s="21"/>
      <c r="BH2778" s="21"/>
      <c r="BI2778" s="21"/>
      <c r="BJ2778" s="21"/>
      <c r="BK2778" s="21"/>
      <c r="BL2778" s="21"/>
      <c r="BM2778" s="21"/>
      <c r="BN2778" s="21"/>
      <c r="BO2778" s="21"/>
      <c r="BP2778" s="21"/>
      <c r="BQ2778" s="21"/>
      <c r="BR2778" s="21"/>
      <c r="BS2778" s="21"/>
      <c r="BT2778" s="21"/>
      <c r="BU2778" s="21"/>
      <c r="BV2778" s="21"/>
      <c r="BW2778" s="21"/>
      <c r="BX2778" s="21"/>
      <c r="BY2778" s="21"/>
      <c r="BZ2778" s="21"/>
      <c r="CA2778" s="21"/>
      <c r="CB2778" s="21"/>
      <c r="CC2778" s="21"/>
      <c r="CD2778" s="21"/>
      <c r="CE2778" s="21"/>
      <c r="CF2778" s="21"/>
      <c r="CG2778" s="21"/>
      <c r="CH2778" s="21"/>
      <c r="CI2778" s="21"/>
      <c r="CK2778" s="21"/>
      <c r="CL2778" s="21"/>
      <c r="CM2778" s="21"/>
      <c r="CN2778" s="21"/>
      <c r="CO2778" s="21"/>
      <c r="CP2778" s="21"/>
      <c r="CQ2778" s="21"/>
      <c r="CR2778" s="21"/>
      <c r="CS2778" s="21"/>
      <c r="CT2778" s="21"/>
      <c r="CU2778" s="21"/>
      <c r="CV2778" s="21"/>
      <c r="CW2778" s="21"/>
      <c r="CX2778" s="21"/>
      <c r="CY2778" s="21"/>
      <c r="CZ2778" s="21"/>
      <c r="DA2778" s="21"/>
      <c r="DB2778" s="21"/>
      <c r="DC2778" s="21"/>
      <c r="DD2778" s="21"/>
      <c r="DE2778" s="21"/>
      <c r="DF2778" s="21"/>
      <c r="DG2778" s="21"/>
      <c r="DH2778" s="21"/>
      <c r="DJ2778" s="28"/>
      <c r="DK2778" s="28"/>
      <c r="DL2778" s="28"/>
    </row>
    <row r="2779" spans="2:116" s="23" customFormat="1" x14ac:dyDescent="0.35">
      <c r="B2779" s="24"/>
      <c r="C2779" s="24"/>
      <c r="D2779" s="27"/>
      <c r="E2779" s="40"/>
      <c r="M2779" s="26"/>
      <c r="Z2779" s="31"/>
      <c r="AW2779" s="21"/>
      <c r="AX2779" s="21"/>
      <c r="AY2779" s="21"/>
      <c r="AZ2779" s="21"/>
      <c r="BA2779" s="21"/>
      <c r="BB2779" s="21"/>
      <c r="BC2779" s="21"/>
      <c r="BD2779" s="21"/>
      <c r="BE2779" s="21"/>
      <c r="BF2779" s="21"/>
      <c r="BG2779" s="21"/>
      <c r="BH2779" s="21"/>
      <c r="BI2779" s="21"/>
      <c r="BJ2779" s="21"/>
      <c r="BK2779" s="21"/>
      <c r="BL2779" s="21"/>
      <c r="BM2779" s="21"/>
      <c r="BN2779" s="21"/>
      <c r="BO2779" s="21"/>
      <c r="BP2779" s="21"/>
      <c r="BQ2779" s="21"/>
      <c r="BR2779" s="21"/>
      <c r="BS2779" s="21"/>
      <c r="BT2779" s="21"/>
      <c r="BU2779" s="21"/>
      <c r="BV2779" s="21"/>
      <c r="BW2779" s="21"/>
      <c r="BX2779" s="21"/>
      <c r="BY2779" s="21"/>
      <c r="BZ2779" s="21"/>
      <c r="CA2779" s="21"/>
      <c r="CB2779" s="21"/>
      <c r="CC2779" s="21"/>
      <c r="CD2779" s="21"/>
      <c r="CE2779" s="21"/>
      <c r="CF2779" s="21"/>
      <c r="CG2779" s="21"/>
      <c r="CH2779" s="21"/>
      <c r="CI2779" s="21"/>
      <c r="CK2779" s="21"/>
      <c r="CL2779" s="21"/>
      <c r="CM2779" s="21"/>
      <c r="CN2779" s="21"/>
      <c r="CO2779" s="21"/>
      <c r="CP2779" s="21"/>
      <c r="CQ2779" s="21"/>
      <c r="CR2779" s="21"/>
      <c r="CS2779" s="21"/>
      <c r="CT2779" s="21"/>
      <c r="CU2779" s="21"/>
      <c r="CV2779" s="21"/>
      <c r="CW2779" s="21"/>
      <c r="CX2779" s="21"/>
      <c r="CY2779" s="21"/>
      <c r="CZ2779" s="21"/>
      <c r="DA2779" s="21"/>
      <c r="DB2779" s="21"/>
      <c r="DC2779" s="21"/>
      <c r="DD2779" s="21"/>
      <c r="DE2779" s="21"/>
      <c r="DF2779" s="21"/>
      <c r="DG2779" s="21"/>
      <c r="DH2779" s="21"/>
      <c r="DJ2779" s="28"/>
      <c r="DK2779" s="28"/>
      <c r="DL2779" s="28"/>
    </row>
    <row r="2780" spans="2:116" s="23" customFormat="1" x14ac:dyDescent="0.35">
      <c r="B2780" s="24"/>
      <c r="C2780" s="24"/>
      <c r="D2780" s="27"/>
      <c r="E2780" s="40"/>
      <c r="M2780" s="26"/>
      <c r="Z2780" s="31"/>
      <c r="AW2780" s="21"/>
      <c r="AX2780" s="21"/>
      <c r="AY2780" s="21"/>
      <c r="AZ2780" s="21"/>
      <c r="BA2780" s="21"/>
      <c r="BB2780" s="21"/>
      <c r="BC2780" s="21"/>
      <c r="BD2780" s="21"/>
      <c r="BE2780" s="21"/>
      <c r="BF2780" s="21"/>
      <c r="BG2780" s="21"/>
      <c r="BH2780" s="21"/>
      <c r="BI2780" s="21"/>
      <c r="BJ2780" s="21"/>
      <c r="BK2780" s="21"/>
      <c r="BL2780" s="21"/>
      <c r="BM2780" s="21"/>
      <c r="BN2780" s="21"/>
      <c r="BO2780" s="21"/>
      <c r="BP2780" s="21"/>
      <c r="BQ2780" s="21"/>
      <c r="BR2780" s="21"/>
      <c r="BS2780" s="21"/>
      <c r="BT2780" s="21"/>
      <c r="BU2780" s="21"/>
      <c r="BV2780" s="21"/>
      <c r="BW2780" s="21"/>
      <c r="BX2780" s="21"/>
      <c r="BY2780" s="21"/>
      <c r="BZ2780" s="21"/>
      <c r="CA2780" s="21"/>
      <c r="CB2780" s="21"/>
      <c r="CC2780" s="21"/>
      <c r="CD2780" s="21"/>
      <c r="CE2780" s="21"/>
      <c r="CF2780" s="21"/>
      <c r="CG2780" s="21"/>
      <c r="CH2780" s="21"/>
      <c r="CI2780" s="21"/>
      <c r="CK2780" s="21"/>
      <c r="CL2780" s="21"/>
      <c r="CM2780" s="21"/>
      <c r="CN2780" s="21"/>
      <c r="CO2780" s="21"/>
      <c r="CP2780" s="21"/>
      <c r="CQ2780" s="21"/>
      <c r="CR2780" s="21"/>
      <c r="CS2780" s="21"/>
      <c r="CT2780" s="21"/>
      <c r="CU2780" s="21"/>
      <c r="CV2780" s="21"/>
      <c r="CW2780" s="21"/>
      <c r="CX2780" s="21"/>
      <c r="CY2780" s="21"/>
      <c r="CZ2780" s="21"/>
      <c r="DA2780" s="21"/>
      <c r="DB2780" s="21"/>
      <c r="DC2780" s="21"/>
      <c r="DD2780" s="21"/>
      <c r="DE2780" s="21"/>
      <c r="DF2780" s="21"/>
      <c r="DG2780" s="21"/>
      <c r="DH2780" s="21"/>
      <c r="DJ2780" s="28"/>
      <c r="DK2780" s="28"/>
      <c r="DL2780" s="28"/>
    </row>
    <row r="2781" spans="2:116" s="23" customFormat="1" x14ac:dyDescent="0.35">
      <c r="B2781" s="24"/>
      <c r="C2781" s="24"/>
      <c r="D2781" s="27"/>
      <c r="E2781" s="40"/>
      <c r="M2781" s="26"/>
      <c r="Z2781" s="31"/>
      <c r="AW2781" s="21"/>
      <c r="AX2781" s="21"/>
      <c r="AY2781" s="21"/>
      <c r="AZ2781" s="21"/>
      <c r="BA2781" s="21"/>
      <c r="BB2781" s="21"/>
      <c r="BC2781" s="21"/>
      <c r="BD2781" s="21"/>
      <c r="BE2781" s="21"/>
      <c r="BF2781" s="21"/>
      <c r="BG2781" s="21"/>
      <c r="BH2781" s="21"/>
      <c r="BI2781" s="21"/>
      <c r="BJ2781" s="21"/>
      <c r="BK2781" s="21"/>
      <c r="BL2781" s="21"/>
      <c r="BM2781" s="21"/>
      <c r="BN2781" s="21"/>
      <c r="BO2781" s="21"/>
      <c r="BP2781" s="21"/>
      <c r="BQ2781" s="21"/>
      <c r="BR2781" s="21"/>
      <c r="BS2781" s="21"/>
      <c r="BT2781" s="21"/>
      <c r="BU2781" s="21"/>
      <c r="BV2781" s="21"/>
      <c r="BW2781" s="21"/>
      <c r="BX2781" s="21"/>
      <c r="BY2781" s="21"/>
      <c r="BZ2781" s="21"/>
      <c r="CA2781" s="21"/>
      <c r="CB2781" s="21"/>
      <c r="CC2781" s="21"/>
      <c r="CD2781" s="21"/>
      <c r="CE2781" s="21"/>
      <c r="CF2781" s="21"/>
      <c r="CG2781" s="21"/>
      <c r="CH2781" s="21"/>
      <c r="CI2781" s="21"/>
      <c r="CK2781" s="21"/>
      <c r="CL2781" s="21"/>
      <c r="CM2781" s="21"/>
      <c r="CN2781" s="21"/>
      <c r="CO2781" s="21"/>
      <c r="CP2781" s="21"/>
      <c r="CQ2781" s="21"/>
      <c r="CR2781" s="21"/>
      <c r="CS2781" s="21"/>
      <c r="CT2781" s="21"/>
      <c r="CU2781" s="21"/>
      <c r="CV2781" s="21"/>
      <c r="CW2781" s="21"/>
      <c r="CX2781" s="21"/>
      <c r="CY2781" s="21"/>
      <c r="CZ2781" s="21"/>
      <c r="DA2781" s="21"/>
      <c r="DB2781" s="21"/>
      <c r="DC2781" s="21"/>
      <c r="DD2781" s="21"/>
      <c r="DE2781" s="21"/>
      <c r="DF2781" s="21"/>
      <c r="DG2781" s="21"/>
      <c r="DH2781" s="21"/>
      <c r="DJ2781" s="28"/>
      <c r="DK2781" s="28"/>
      <c r="DL2781" s="28"/>
    </row>
    <row r="2782" spans="2:116" s="23" customFormat="1" x14ac:dyDescent="0.35">
      <c r="B2782" s="24"/>
      <c r="C2782" s="24"/>
      <c r="D2782" s="27"/>
      <c r="E2782" s="40"/>
      <c r="M2782" s="26"/>
      <c r="Z2782" s="31"/>
      <c r="AW2782" s="21"/>
      <c r="AX2782" s="21"/>
      <c r="AY2782" s="21"/>
      <c r="AZ2782" s="21"/>
      <c r="BA2782" s="21"/>
      <c r="BB2782" s="21"/>
      <c r="BC2782" s="21"/>
      <c r="BD2782" s="21"/>
      <c r="BE2782" s="21"/>
      <c r="BF2782" s="21"/>
      <c r="BG2782" s="21"/>
      <c r="BH2782" s="21"/>
      <c r="BI2782" s="21"/>
      <c r="BJ2782" s="21"/>
      <c r="BK2782" s="21"/>
      <c r="BL2782" s="21"/>
      <c r="BM2782" s="21"/>
      <c r="BN2782" s="21"/>
      <c r="BO2782" s="21"/>
      <c r="BP2782" s="21"/>
      <c r="BQ2782" s="21"/>
      <c r="BR2782" s="21"/>
      <c r="BS2782" s="21"/>
      <c r="BT2782" s="21"/>
      <c r="BU2782" s="21"/>
      <c r="BV2782" s="21"/>
      <c r="BW2782" s="21"/>
      <c r="BX2782" s="21"/>
      <c r="BY2782" s="21"/>
      <c r="BZ2782" s="21"/>
      <c r="CA2782" s="21"/>
      <c r="CB2782" s="21"/>
      <c r="CC2782" s="21"/>
      <c r="CD2782" s="21"/>
      <c r="CE2782" s="21"/>
      <c r="CF2782" s="21"/>
      <c r="CG2782" s="21"/>
      <c r="CH2782" s="21"/>
      <c r="CI2782" s="21"/>
      <c r="CK2782" s="21"/>
      <c r="CL2782" s="21"/>
      <c r="CM2782" s="21"/>
      <c r="CN2782" s="21"/>
      <c r="CO2782" s="21"/>
      <c r="CP2782" s="21"/>
      <c r="CQ2782" s="21"/>
      <c r="CR2782" s="21"/>
      <c r="CS2782" s="21"/>
      <c r="CT2782" s="21"/>
      <c r="CU2782" s="21"/>
      <c r="CV2782" s="21"/>
      <c r="CW2782" s="21"/>
      <c r="CX2782" s="21"/>
      <c r="CY2782" s="21"/>
      <c r="CZ2782" s="21"/>
      <c r="DA2782" s="21"/>
      <c r="DB2782" s="21"/>
      <c r="DC2782" s="21"/>
      <c r="DD2782" s="21"/>
      <c r="DE2782" s="21"/>
      <c r="DF2782" s="21"/>
      <c r="DG2782" s="21"/>
      <c r="DH2782" s="21"/>
      <c r="DJ2782" s="28"/>
      <c r="DK2782" s="28"/>
      <c r="DL2782" s="28"/>
    </row>
    <row r="2783" spans="2:116" s="23" customFormat="1" x14ac:dyDescent="0.35">
      <c r="B2783" s="24"/>
      <c r="C2783" s="24"/>
      <c r="D2783" s="27"/>
      <c r="E2783" s="40"/>
      <c r="M2783" s="26"/>
      <c r="Z2783" s="31"/>
      <c r="AW2783" s="21"/>
      <c r="AX2783" s="21"/>
      <c r="AY2783" s="21"/>
      <c r="AZ2783" s="21"/>
      <c r="BA2783" s="21"/>
      <c r="BB2783" s="21"/>
      <c r="BC2783" s="21"/>
      <c r="BD2783" s="21"/>
      <c r="BE2783" s="21"/>
      <c r="BF2783" s="21"/>
      <c r="BG2783" s="21"/>
      <c r="BH2783" s="21"/>
      <c r="BI2783" s="21"/>
      <c r="BJ2783" s="21"/>
      <c r="BK2783" s="21"/>
      <c r="BL2783" s="21"/>
      <c r="BM2783" s="21"/>
      <c r="BN2783" s="21"/>
      <c r="BO2783" s="21"/>
      <c r="BP2783" s="21"/>
      <c r="BQ2783" s="21"/>
      <c r="BR2783" s="21"/>
      <c r="BS2783" s="21"/>
      <c r="BT2783" s="21"/>
      <c r="BU2783" s="21"/>
      <c r="BV2783" s="21"/>
      <c r="BW2783" s="21"/>
      <c r="BX2783" s="21"/>
      <c r="BY2783" s="21"/>
      <c r="BZ2783" s="21"/>
      <c r="CA2783" s="21"/>
      <c r="CB2783" s="21"/>
      <c r="CC2783" s="21"/>
      <c r="CD2783" s="21"/>
      <c r="CE2783" s="21"/>
      <c r="CF2783" s="21"/>
      <c r="CG2783" s="21"/>
      <c r="CH2783" s="21"/>
      <c r="CI2783" s="21"/>
      <c r="CK2783" s="21"/>
      <c r="CL2783" s="21"/>
      <c r="CM2783" s="21"/>
      <c r="CN2783" s="21"/>
      <c r="CO2783" s="21"/>
      <c r="CP2783" s="21"/>
      <c r="CQ2783" s="21"/>
      <c r="CR2783" s="21"/>
      <c r="CS2783" s="21"/>
      <c r="CT2783" s="21"/>
      <c r="CU2783" s="21"/>
      <c r="CV2783" s="21"/>
      <c r="CW2783" s="21"/>
      <c r="CX2783" s="21"/>
      <c r="CY2783" s="21"/>
      <c r="CZ2783" s="21"/>
      <c r="DA2783" s="21"/>
      <c r="DB2783" s="21"/>
      <c r="DC2783" s="21"/>
      <c r="DD2783" s="21"/>
      <c r="DE2783" s="21"/>
      <c r="DF2783" s="21"/>
      <c r="DG2783" s="21"/>
      <c r="DH2783" s="21"/>
      <c r="DJ2783" s="28"/>
      <c r="DK2783" s="28"/>
      <c r="DL2783" s="28"/>
    </row>
    <row r="2784" spans="2:116" s="23" customFormat="1" x14ac:dyDescent="0.35">
      <c r="B2784" s="24"/>
      <c r="C2784" s="24"/>
      <c r="D2784" s="27"/>
      <c r="E2784" s="40"/>
      <c r="M2784" s="26"/>
      <c r="Z2784" s="31"/>
      <c r="AW2784" s="21"/>
      <c r="AX2784" s="21"/>
      <c r="AY2784" s="21"/>
      <c r="AZ2784" s="21"/>
      <c r="BA2784" s="21"/>
      <c r="BB2784" s="21"/>
      <c r="BC2784" s="21"/>
      <c r="BD2784" s="21"/>
      <c r="BE2784" s="21"/>
      <c r="BF2784" s="21"/>
      <c r="BG2784" s="21"/>
      <c r="BH2784" s="21"/>
      <c r="BI2784" s="21"/>
      <c r="BJ2784" s="21"/>
      <c r="BK2784" s="21"/>
      <c r="BL2784" s="21"/>
      <c r="BM2784" s="21"/>
      <c r="BN2784" s="21"/>
      <c r="BO2784" s="21"/>
      <c r="BP2784" s="21"/>
      <c r="BQ2784" s="21"/>
      <c r="BR2784" s="21"/>
      <c r="BS2784" s="21"/>
      <c r="BT2784" s="21"/>
      <c r="BU2784" s="21"/>
      <c r="BV2784" s="21"/>
      <c r="BW2784" s="21"/>
      <c r="BX2784" s="21"/>
      <c r="BY2784" s="21"/>
      <c r="BZ2784" s="21"/>
      <c r="CA2784" s="21"/>
      <c r="CB2784" s="21"/>
      <c r="CC2784" s="21"/>
      <c r="CD2784" s="21"/>
      <c r="CE2784" s="21"/>
      <c r="CF2784" s="21"/>
      <c r="CG2784" s="21"/>
      <c r="CH2784" s="21"/>
      <c r="CI2784" s="21"/>
      <c r="CK2784" s="21"/>
      <c r="CL2784" s="21"/>
      <c r="CM2784" s="21"/>
      <c r="CN2784" s="21"/>
      <c r="CO2784" s="21"/>
      <c r="CP2784" s="21"/>
      <c r="CQ2784" s="21"/>
      <c r="CR2784" s="21"/>
      <c r="CS2784" s="21"/>
      <c r="CT2784" s="21"/>
      <c r="CU2784" s="21"/>
      <c r="CV2784" s="21"/>
      <c r="CW2784" s="21"/>
      <c r="CX2784" s="21"/>
      <c r="CY2784" s="21"/>
      <c r="CZ2784" s="21"/>
      <c r="DA2784" s="21"/>
      <c r="DB2784" s="21"/>
      <c r="DC2784" s="21"/>
      <c r="DD2784" s="21"/>
      <c r="DE2784" s="21"/>
      <c r="DF2784" s="21"/>
      <c r="DG2784" s="21"/>
      <c r="DH2784" s="21"/>
      <c r="DJ2784" s="28"/>
      <c r="DK2784" s="28"/>
      <c r="DL2784" s="28"/>
    </row>
    <row r="2785" spans="2:116" s="23" customFormat="1" x14ac:dyDescent="0.35">
      <c r="B2785" s="24"/>
      <c r="C2785" s="24"/>
      <c r="D2785" s="27"/>
      <c r="E2785" s="40"/>
      <c r="M2785" s="26"/>
      <c r="Z2785" s="31"/>
      <c r="AW2785" s="21"/>
      <c r="AX2785" s="21"/>
      <c r="AY2785" s="21"/>
      <c r="AZ2785" s="21"/>
      <c r="BA2785" s="21"/>
      <c r="BB2785" s="21"/>
      <c r="BC2785" s="21"/>
      <c r="BD2785" s="21"/>
      <c r="BE2785" s="21"/>
      <c r="BF2785" s="21"/>
      <c r="BG2785" s="21"/>
      <c r="BH2785" s="21"/>
      <c r="BI2785" s="21"/>
      <c r="BJ2785" s="21"/>
      <c r="BK2785" s="21"/>
      <c r="BL2785" s="21"/>
      <c r="BM2785" s="21"/>
      <c r="BN2785" s="21"/>
      <c r="BO2785" s="21"/>
      <c r="BP2785" s="21"/>
      <c r="BQ2785" s="21"/>
      <c r="BR2785" s="21"/>
      <c r="BS2785" s="21"/>
      <c r="BT2785" s="21"/>
      <c r="BU2785" s="21"/>
      <c r="BV2785" s="21"/>
      <c r="BW2785" s="21"/>
      <c r="BX2785" s="21"/>
      <c r="BY2785" s="21"/>
      <c r="BZ2785" s="21"/>
      <c r="CA2785" s="21"/>
      <c r="CB2785" s="21"/>
      <c r="CC2785" s="21"/>
      <c r="CD2785" s="21"/>
      <c r="CE2785" s="21"/>
      <c r="CF2785" s="21"/>
      <c r="CG2785" s="21"/>
      <c r="CH2785" s="21"/>
      <c r="CI2785" s="21"/>
      <c r="CK2785" s="21"/>
      <c r="CL2785" s="21"/>
      <c r="CM2785" s="21"/>
      <c r="CN2785" s="21"/>
      <c r="CO2785" s="21"/>
      <c r="CP2785" s="21"/>
      <c r="CQ2785" s="21"/>
      <c r="CR2785" s="21"/>
      <c r="CS2785" s="21"/>
      <c r="CT2785" s="21"/>
      <c r="CU2785" s="21"/>
      <c r="CV2785" s="21"/>
      <c r="CW2785" s="21"/>
      <c r="CX2785" s="21"/>
      <c r="CY2785" s="21"/>
      <c r="CZ2785" s="21"/>
      <c r="DA2785" s="21"/>
      <c r="DB2785" s="21"/>
      <c r="DC2785" s="21"/>
      <c r="DD2785" s="21"/>
      <c r="DE2785" s="21"/>
      <c r="DF2785" s="21"/>
      <c r="DG2785" s="21"/>
      <c r="DH2785" s="21"/>
      <c r="DJ2785" s="28"/>
      <c r="DK2785" s="28"/>
      <c r="DL2785" s="28"/>
    </row>
    <row r="2786" spans="2:116" s="23" customFormat="1" x14ac:dyDescent="0.35">
      <c r="B2786" s="24"/>
      <c r="C2786" s="24"/>
      <c r="D2786" s="27"/>
      <c r="E2786" s="40"/>
      <c r="M2786" s="26"/>
      <c r="Z2786" s="31"/>
      <c r="AW2786" s="21"/>
      <c r="AX2786" s="21"/>
      <c r="AY2786" s="21"/>
      <c r="AZ2786" s="21"/>
      <c r="BA2786" s="21"/>
      <c r="BB2786" s="21"/>
      <c r="BC2786" s="21"/>
      <c r="BD2786" s="21"/>
      <c r="BE2786" s="21"/>
      <c r="BF2786" s="21"/>
      <c r="BG2786" s="21"/>
      <c r="BH2786" s="21"/>
      <c r="BI2786" s="21"/>
      <c r="BJ2786" s="21"/>
      <c r="BK2786" s="21"/>
      <c r="BL2786" s="21"/>
      <c r="BM2786" s="21"/>
      <c r="BN2786" s="21"/>
      <c r="BO2786" s="21"/>
      <c r="BP2786" s="21"/>
      <c r="BQ2786" s="21"/>
      <c r="BR2786" s="21"/>
      <c r="BS2786" s="21"/>
      <c r="BT2786" s="21"/>
      <c r="BU2786" s="21"/>
      <c r="BV2786" s="21"/>
      <c r="BW2786" s="21"/>
      <c r="BX2786" s="21"/>
      <c r="BY2786" s="21"/>
      <c r="BZ2786" s="21"/>
      <c r="CA2786" s="21"/>
      <c r="CB2786" s="21"/>
      <c r="CC2786" s="21"/>
      <c r="CD2786" s="21"/>
      <c r="CE2786" s="21"/>
      <c r="CF2786" s="21"/>
      <c r="CG2786" s="21"/>
      <c r="CH2786" s="21"/>
      <c r="CI2786" s="21"/>
      <c r="CK2786" s="21"/>
      <c r="CL2786" s="21"/>
      <c r="CM2786" s="21"/>
      <c r="CN2786" s="21"/>
      <c r="CO2786" s="21"/>
      <c r="CP2786" s="21"/>
      <c r="CQ2786" s="21"/>
      <c r="CR2786" s="21"/>
      <c r="CS2786" s="21"/>
      <c r="CT2786" s="21"/>
      <c r="CU2786" s="21"/>
      <c r="CV2786" s="21"/>
      <c r="CW2786" s="21"/>
      <c r="CX2786" s="21"/>
      <c r="CY2786" s="21"/>
      <c r="CZ2786" s="21"/>
      <c r="DA2786" s="21"/>
      <c r="DB2786" s="21"/>
      <c r="DC2786" s="21"/>
      <c r="DD2786" s="21"/>
      <c r="DE2786" s="21"/>
      <c r="DF2786" s="21"/>
      <c r="DG2786" s="21"/>
      <c r="DH2786" s="21"/>
      <c r="DJ2786" s="28"/>
      <c r="DK2786" s="28"/>
      <c r="DL2786" s="28"/>
    </row>
    <row r="2787" spans="2:116" s="23" customFormat="1" x14ac:dyDescent="0.35">
      <c r="B2787" s="24"/>
      <c r="C2787" s="24"/>
      <c r="D2787" s="27"/>
      <c r="E2787" s="40"/>
      <c r="M2787" s="26"/>
      <c r="Z2787" s="31"/>
      <c r="AW2787" s="21"/>
      <c r="AX2787" s="21"/>
      <c r="AY2787" s="21"/>
      <c r="AZ2787" s="21"/>
      <c r="BA2787" s="21"/>
      <c r="BB2787" s="21"/>
      <c r="BC2787" s="21"/>
      <c r="BD2787" s="21"/>
      <c r="BE2787" s="21"/>
      <c r="BF2787" s="21"/>
      <c r="BG2787" s="21"/>
      <c r="BH2787" s="21"/>
      <c r="BI2787" s="21"/>
      <c r="BJ2787" s="21"/>
      <c r="BK2787" s="21"/>
      <c r="BL2787" s="21"/>
      <c r="BM2787" s="21"/>
      <c r="BN2787" s="21"/>
      <c r="BO2787" s="21"/>
      <c r="BP2787" s="21"/>
      <c r="BQ2787" s="21"/>
      <c r="BR2787" s="21"/>
      <c r="BS2787" s="21"/>
      <c r="BT2787" s="21"/>
      <c r="BU2787" s="21"/>
      <c r="BV2787" s="21"/>
      <c r="BW2787" s="21"/>
      <c r="BX2787" s="21"/>
      <c r="BY2787" s="21"/>
      <c r="BZ2787" s="21"/>
      <c r="CA2787" s="21"/>
      <c r="CB2787" s="21"/>
      <c r="CC2787" s="21"/>
      <c r="CD2787" s="21"/>
      <c r="CE2787" s="21"/>
      <c r="CF2787" s="21"/>
      <c r="CG2787" s="21"/>
      <c r="CH2787" s="21"/>
      <c r="CI2787" s="21"/>
      <c r="CK2787" s="21"/>
      <c r="CL2787" s="21"/>
      <c r="CM2787" s="21"/>
      <c r="CN2787" s="21"/>
      <c r="CO2787" s="21"/>
      <c r="CP2787" s="21"/>
      <c r="CQ2787" s="21"/>
      <c r="CR2787" s="21"/>
      <c r="CS2787" s="21"/>
      <c r="CT2787" s="21"/>
      <c r="CU2787" s="21"/>
      <c r="CV2787" s="21"/>
      <c r="CW2787" s="21"/>
      <c r="CX2787" s="21"/>
      <c r="CY2787" s="21"/>
      <c r="CZ2787" s="21"/>
      <c r="DA2787" s="21"/>
      <c r="DB2787" s="21"/>
      <c r="DC2787" s="21"/>
      <c r="DD2787" s="21"/>
      <c r="DE2787" s="21"/>
      <c r="DF2787" s="21"/>
      <c r="DG2787" s="21"/>
      <c r="DH2787" s="21"/>
      <c r="DJ2787" s="28"/>
      <c r="DK2787" s="28"/>
      <c r="DL2787" s="28"/>
    </row>
    <row r="2788" spans="2:116" s="23" customFormat="1" x14ac:dyDescent="0.35">
      <c r="B2788" s="24"/>
      <c r="C2788" s="24"/>
      <c r="D2788" s="27"/>
      <c r="E2788" s="40"/>
      <c r="M2788" s="26"/>
      <c r="Z2788" s="31"/>
      <c r="AW2788" s="21"/>
      <c r="AX2788" s="21"/>
      <c r="AY2788" s="21"/>
      <c r="AZ2788" s="21"/>
      <c r="BA2788" s="21"/>
      <c r="BB2788" s="21"/>
      <c r="BC2788" s="21"/>
      <c r="BD2788" s="21"/>
      <c r="BE2788" s="21"/>
      <c r="BF2788" s="21"/>
      <c r="BG2788" s="21"/>
      <c r="BH2788" s="21"/>
      <c r="BI2788" s="21"/>
      <c r="BJ2788" s="21"/>
      <c r="BK2788" s="21"/>
      <c r="BL2788" s="21"/>
      <c r="BM2788" s="21"/>
      <c r="BN2788" s="21"/>
      <c r="BO2788" s="21"/>
      <c r="BP2788" s="21"/>
      <c r="BQ2788" s="21"/>
      <c r="BR2788" s="21"/>
      <c r="BS2788" s="21"/>
      <c r="BT2788" s="21"/>
      <c r="BU2788" s="21"/>
      <c r="BV2788" s="21"/>
      <c r="BW2788" s="21"/>
      <c r="BX2788" s="21"/>
      <c r="BY2788" s="21"/>
      <c r="BZ2788" s="21"/>
      <c r="CA2788" s="21"/>
      <c r="CB2788" s="21"/>
      <c r="CC2788" s="21"/>
      <c r="CD2788" s="21"/>
      <c r="CE2788" s="21"/>
      <c r="CF2788" s="21"/>
      <c r="CG2788" s="21"/>
      <c r="CH2788" s="21"/>
      <c r="CI2788" s="21"/>
      <c r="CK2788" s="21"/>
      <c r="CL2788" s="21"/>
      <c r="CM2788" s="21"/>
      <c r="CN2788" s="21"/>
      <c r="CO2788" s="21"/>
      <c r="CP2788" s="21"/>
      <c r="CQ2788" s="21"/>
      <c r="CR2788" s="21"/>
      <c r="CS2788" s="21"/>
      <c r="CT2788" s="21"/>
      <c r="CU2788" s="21"/>
      <c r="CV2788" s="21"/>
      <c r="CW2788" s="21"/>
      <c r="CX2788" s="21"/>
      <c r="CY2788" s="21"/>
      <c r="CZ2788" s="21"/>
      <c r="DA2788" s="21"/>
      <c r="DB2788" s="21"/>
      <c r="DC2788" s="21"/>
      <c r="DD2788" s="21"/>
      <c r="DE2788" s="21"/>
      <c r="DF2788" s="21"/>
      <c r="DG2788" s="21"/>
      <c r="DH2788" s="21"/>
      <c r="DJ2788" s="28"/>
      <c r="DK2788" s="28"/>
      <c r="DL2788" s="28"/>
    </row>
    <row r="2789" spans="2:116" s="23" customFormat="1" x14ac:dyDescent="0.35">
      <c r="B2789" s="24"/>
      <c r="C2789" s="24"/>
      <c r="D2789" s="27"/>
      <c r="E2789" s="40"/>
      <c r="M2789" s="26"/>
      <c r="Z2789" s="31"/>
      <c r="AW2789" s="21"/>
      <c r="AX2789" s="21"/>
      <c r="AY2789" s="21"/>
      <c r="AZ2789" s="21"/>
      <c r="BA2789" s="21"/>
      <c r="BB2789" s="21"/>
      <c r="BC2789" s="21"/>
      <c r="BD2789" s="21"/>
      <c r="BE2789" s="21"/>
      <c r="BF2789" s="21"/>
      <c r="BG2789" s="21"/>
      <c r="BH2789" s="21"/>
      <c r="BI2789" s="21"/>
      <c r="BJ2789" s="21"/>
      <c r="BK2789" s="21"/>
      <c r="BL2789" s="21"/>
      <c r="BM2789" s="21"/>
      <c r="BN2789" s="21"/>
      <c r="BO2789" s="21"/>
      <c r="BP2789" s="21"/>
      <c r="BQ2789" s="21"/>
      <c r="BR2789" s="21"/>
      <c r="BS2789" s="21"/>
      <c r="BT2789" s="21"/>
      <c r="BU2789" s="21"/>
      <c r="BV2789" s="21"/>
      <c r="BW2789" s="21"/>
      <c r="BX2789" s="21"/>
      <c r="BY2789" s="21"/>
      <c r="BZ2789" s="21"/>
      <c r="CA2789" s="21"/>
      <c r="CB2789" s="21"/>
      <c r="CC2789" s="21"/>
      <c r="CD2789" s="21"/>
      <c r="CE2789" s="21"/>
      <c r="CF2789" s="21"/>
      <c r="CG2789" s="21"/>
      <c r="CH2789" s="21"/>
      <c r="CI2789" s="21"/>
      <c r="CK2789" s="21"/>
      <c r="CL2789" s="21"/>
      <c r="CM2789" s="21"/>
      <c r="CN2789" s="21"/>
      <c r="CO2789" s="21"/>
      <c r="CP2789" s="21"/>
      <c r="CQ2789" s="21"/>
      <c r="CR2789" s="21"/>
      <c r="CS2789" s="21"/>
      <c r="CT2789" s="21"/>
      <c r="CU2789" s="21"/>
      <c r="CV2789" s="21"/>
      <c r="CW2789" s="21"/>
      <c r="CX2789" s="21"/>
      <c r="CY2789" s="21"/>
      <c r="CZ2789" s="21"/>
      <c r="DA2789" s="21"/>
      <c r="DB2789" s="21"/>
      <c r="DC2789" s="21"/>
      <c r="DD2789" s="21"/>
      <c r="DE2789" s="21"/>
      <c r="DF2789" s="21"/>
      <c r="DG2789" s="21"/>
      <c r="DH2789" s="21"/>
      <c r="DJ2789" s="28"/>
      <c r="DK2789" s="28"/>
      <c r="DL2789" s="28"/>
    </row>
    <row r="2790" spans="2:116" s="23" customFormat="1" x14ac:dyDescent="0.35">
      <c r="B2790" s="24"/>
      <c r="C2790" s="24"/>
      <c r="D2790" s="27"/>
      <c r="E2790" s="40"/>
      <c r="M2790" s="26"/>
      <c r="Z2790" s="31"/>
      <c r="AW2790" s="21"/>
      <c r="AX2790" s="21"/>
      <c r="AY2790" s="21"/>
      <c r="AZ2790" s="21"/>
      <c r="BA2790" s="21"/>
      <c r="BB2790" s="21"/>
      <c r="BC2790" s="21"/>
      <c r="BD2790" s="21"/>
      <c r="BE2790" s="21"/>
      <c r="BF2790" s="21"/>
      <c r="BG2790" s="21"/>
      <c r="BH2790" s="21"/>
      <c r="BI2790" s="21"/>
      <c r="BJ2790" s="21"/>
      <c r="BK2790" s="21"/>
      <c r="BL2790" s="21"/>
      <c r="BM2790" s="21"/>
      <c r="BN2790" s="21"/>
      <c r="BO2790" s="21"/>
      <c r="BP2790" s="21"/>
      <c r="BQ2790" s="21"/>
      <c r="BR2790" s="21"/>
      <c r="BS2790" s="21"/>
      <c r="BT2790" s="21"/>
      <c r="BU2790" s="21"/>
      <c r="BV2790" s="21"/>
      <c r="BW2790" s="21"/>
      <c r="BX2790" s="21"/>
      <c r="BY2790" s="21"/>
      <c r="BZ2790" s="21"/>
      <c r="CA2790" s="21"/>
      <c r="CB2790" s="21"/>
      <c r="CC2790" s="21"/>
      <c r="CD2790" s="21"/>
      <c r="CE2790" s="21"/>
      <c r="CF2790" s="21"/>
      <c r="CG2790" s="21"/>
      <c r="CH2790" s="21"/>
      <c r="CI2790" s="21"/>
      <c r="CK2790" s="21"/>
      <c r="CL2790" s="21"/>
      <c r="CM2790" s="21"/>
      <c r="CN2790" s="21"/>
      <c r="CO2790" s="21"/>
      <c r="CP2790" s="21"/>
      <c r="CQ2790" s="21"/>
      <c r="CR2790" s="21"/>
      <c r="CS2790" s="21"/>
      <c r="CT2790" s="21"/>
      <c r="CU2790" s="21"/>
      <c r="CV2790" s="21"/>
      <c r="CW2790" s="21"/>
      <c r="CX2790" s="21"/>
      <c r="CY2790" s="21"/>
      <c r="CZ2790" s="21"/>
      <c r="DA2790" s="21"/>
      <c r="DB2790" s="21"/>
      <c r="DC2790" s="21"/>
      <c r="DD2790" s="21"/>
      <c r="DE2790" s="21"/>
      <c r="DF2790" s="21"/>
      <c r="DG2790" s="21"/>
      <c r="DH2790" s="21"/>
      <c r="DJ2790" s="28"/>
      <c r="DK2790" s="28"/>
      <c r="DL2790" s="28"/>
    </row>
    <row r="2791" spans="2:116" s="23" customFormat="1" x14ac:dyDescent="0.35">
      <c r="B2791" s="24"/>
      <c r="C2791" s="24"/>
      <c r="D2791" s="27"/>
      <c r="E2791" s="40"/>
      <c r="M2791" s="26"/>
      <c r="Z2791" s="31"/>
      <c r="AW2791" s="21"/>
      <c r="AX2791" s="21"/>
      <c r="AY2791" s="21"/>
      <c r="AZ2791" s="21"/>
      <c r="BA2791" s="21"/>
      <c r="BB2791" s="21"/>
      <c r="BC2791" s="21"/>
      <c r="BD2791" s="21"/>
      <c r="BE2791" s="21"/>
      <c r="BF2791" s="21"/>
      <c r="BG2791" s="21"/>
      <c r="BH2791" s="21"/>
      <c r="BI2791" s="21"/>
      <c r="BJ2791" s="21"/>
      <c r="BK2791" s="21"/>
      <c r="BL2791" s="21"/>
      <c r="BM2791" s="21"/>
      <c r="BN2791" s="21"/>
      <c r="BO2791" s="21"/>
      <c r="BP2791" s="21"/>
      <c r="BQ2791" s="21"/>
      <c r="BR2791" s="21"/>
      <c r="BS2791" s="21"/>
      <c r="BT2791" s="21"/>
      <c r="BU2791" s="21"/>
      <c r="BV2791" s="21"/>
      <c r="BW2791" s="21"/>
      <c r="BX2791" s="21"/>
      <c r="BY2791" s="21"/>
      <c r="BZ2791" s="21"/>
      <c r="CA2791" s="21"/>
      <c r="CB2791" s="21"/>
      <c r="CC2791" s="21"/>
      <c r="CD2791" s="21"/>
      <c r="CE2791" s="21"/>
      <c r="CF2791" s="21"/>
      <c r="CG2791" s="21"/>
      <c r="CH2791" s="21"/>
      <c r="CI2791" s="21"/>
      <c r="CK2791" s="21"/>
      <c r="CL2791" s="21"/>
      <c r="CM2791" s="21"/>
      <c r="CN2791" s="21"/>
      <c r="CO2791" s="21"/>
      <c r="CP2791" s="21"/>
      <c r="CQ2791" s="21"/>
      <c r="CR2791" s="21"/>
      <c r="CS2791" s="21"/>
      <c r="CT2791" s="21"/>
      <c r="CU2791" s="21"/>
      <c r="CV2791" s="21"/>
      <c r="CW2791" s="21"/>
      <c r="CX2791" s="21"/>
      <c r="CY2791" s="21"/>
      <c r="CZ2791" s="21"/>
      <c r="DA2791" s="21"/>
      <c r="DB2791" s="21"/>
      <c r="DC2791" s="21"/>
      <c r="DD2791" s="21"/>
      <c r="DE2791" s="21"/>
      <c r="DF2791" s="21"/>
      <c r="DG2791" s="21"/>
      <c r="DH2791" s="21"/>
      <c r="DJ2791" s="28"/>
      <c r="DK2791" s="28"/>
      <c r="DL2791" s="28"/>
    </row>
    <row r="2792" spans="2:116" s="23" customFormat="1" x14ac:dyDescent="0.35">
      <c r="B2792" s="24"/>
      <c r="C2792" s="24"/>
      <c r="D2792" s="27"/>
      <c r="E2792" s="40"/>
      <c r="M2792" s="26"/>
      <c r="Z2792" s="31"/>
      <c r="AW2792" s="21"/>
      <c r="AX2792" s="21"/>
      <c r="AY2792" s="21"/>
      <c r="AZ2792" s="21"/>
      <c r="BA2792" s="21"/>
      <c r="BB2792" s="21"/>
      <c r="BC2792" s="21"/>
      <c r="BD2792" s="21"/>
      <c r="BE2792" s="21"/>
      <c r="BF2792" s="21"/>
      <c r="BG2792" s="21"/>
      <c r="BH2792" s="21"/>
      <c r="BI2792" s="21"/>
      <c r="BJ2792" s="21"/>
      <c r="BK2792" s="21"/>
      <c r="BL2792" s="21"/>
      <c r="BM2792" s="21"/>
      <c r="BN2792" s="21"/>
      <c r="BO2792" s="21"/>
      <c r="BP2792" s="21"/>
      <c r="BQ2792" s="21"/>
      <c r="BR2792" s="21"/>
      <c r="BS2792" s="21"/>
      <c r="BT2792" s="21"/>
      <c r="BU2792" s="21"/>
      <c r="BV2792" s="21"/>
      <c r="BW2792" s="21"/>
      <c r="BX2792" s="21"/>
      <c r="BY2792" s="21"/>
      <c r="BZ2792" s="21"/>
      <c r="CA2792" s="21"/>
      <c r="CB2792" s="21"/>
      <c r="CC2792" s="21"/>
      <c r="CD2792" s="21"/>
      <c r="CE2792" s="21"/>
      <c r="CF2792" s="21"/>
      <c r="CG2792" s="21"/>
      <c r="CH2792" s="21"/>
      <c r="CI2792" s="21"/>
      <c r="CK2792" s="21"/>
      <c r="CL2792" s="21"/>
      <c r="CM2792" s="21"/>
      <c r="CN2792" s="21"/>
      <c r="CO2792" s="21"/>
      <c r="CP2792" s="21"/>
      <c r="CQ2792" s="21"/>
      <c r="CR2792" s="21"/>
      <c r="CS2792" s="21"/>
      <c r="CT2792" s="21"/>
      <c r="CU2792" s="21"/>
      <c r="CV2792" s="21"/>
      <c r="CW2792" s="21"/>
      <c r="CX2792" s="21"/>
      <c r="CY2792" s="21"/>
      <c r="CZ2792" s="21"/>
      <c r="DA2792" s="21"/>
      <c r="DB2792" s="21"/>
      <c r="DC2792" s="21"/>
      <c r="DD2792" s="21"/>
      <c r="DE2792" s="21"/>
      <c r="DF2792" s="21"/>
      <c r="DG2792" s="21"/>
      <c r="DH2792" s="21"/>
      <c r="DJ2792" s="28"/>
      <c r="DK2792" s="28"/>
      <c r="DL2792" s="28"/>
    </row>
    <row r="2793" spans="2:116" s="23" customFormat="1" x14ac:dyDescent="0.35">
      <c r="B2793" s="24"/>
      <c r="C2793" s="24"/>
      <c r="D2793" s="27"/>
      <c r="E2793" s="40"/>
      <c r="M2793" s="26"/>
      <c r="Z2793" s="31"/>
      <c r="AW2793" s="21"/>
      <c r="AX2793" s="21"/>
      <c r="AY2793" s="21"/>
      <c r="AZ2793" s="21"/>
      <c r="BA2793" s="21"/>
      <c r="BB2793" s="21"/>
      <c r="BC2793" s="21"/>
      <c r="BD2793" s="21"/>
      <c r="BE2793" s="21"/>
      <c r="BF2793" s="21"/>
      <c r="BG2793" s="21"/>
      <c r="BH2793" s="21"/>
      <c r="BI2793" s="21"/>
      <c r="BJ2793" s="21"/>
      <c r="BK2793" s="21"/>
      <c r="BL2793" s="21"/>
      <c r="BM2793" s="21"/>
      <c r="BN2793" s="21"/>
      <c r="BO2793" s="21"/>
      <c r="BP2793" s="21"/>
      <c r="BQ2793" s="21"/>
      <c r="BR2793" s="21"/>
      <c r="BS2793" s="21"/>
      <c r="BT2793" s="21"/>
      <c r="BU2793" s="21"/>
      <c r="BV2793" s="21"/>
      <c r="BW2793" s="21"/>
      <c r="BX2793" s="21"/>
      <c r="BY2793" s="21"/>
      <c r="BZ2793" s="21"/>
      <c r="CA2793" s="21"/>
      <c r="CB2793" s="21"/>
      <c r="CC2793" s="21"/>
      <c r="CD2793" s="21"/>
      <c r="CE2793" s="21"/>
      <c r="CF2793" s="21"/>
      <c r="CG2793" s="21"/>
      <c r="CH2793" s="21"/>
      <c r="CI2793" s="21"/>
      <c r="CK2793" s="21"/>
      <c r="CL2793" s="21"/>
      <c r="CM2793" s="21"/>
      <c r="CN2793" s="21"/>
      <c r="CO2793" s="21"/>
      <c r="CP2793" s="21"/>
      <c r="CQ2793" s="21"/>
      <c r="CR2793" s="21"/>
      <c r="CS2793" s="21"/>
      <c r="CT2793" s="21"/>
      <c r="CU2793" s="21"/>
      <c r="CV2793" s="21"/>
      <c r="CW2793" s="21"/>
      <c r="CX2793" s="21"/>
      <c r="CY2793" s="21"/>
      <c r="CZ2793" s="21"/>
      <c r="DA2793" s="21"/>
      <c r="DB2793" s="21"/>
      <c r="DC2793" s="21"/>
      <c r="DD2793" s="21"/>
      <c r="DE2793" s="21"/>
      <c r="DF2793" s="21"/>
      <c r="DG2793" s="21"/>
      <c r="DH2793" s="21"/>
      <c r="DJ2793" s="28"/>
      <c r="DK2793" s="28"/>
      <c r="DL2793" s="28"/>
    </row>
    <row r="2794" spans="2:116" s="23" customFormat="1" x14ac:dyDescent="0.35">
      <c r="B2794" s="24"/>
      <c r="C2794" s="24"/>
      <c r="D2794" s="27"/>
      <c r="E2794" s="40"/>
      <c r="M2794" s="26"/>
      <c r="Z2794" s="31"/>
      <c r="AW2794" s="21"/>
      <c r="AX2794" s="21"/>
      <c r="AY2794" s="21"/>
      <c r="AZ2794" s="21"/>
      <c r="BA2794" s="21"/>
      <c r="BB2794" s="21"/>
      <c r="BC2794" s="21"/>
      <c r="BD2794" s="21"/>
      <c r="BE2794" s="21"/>
      <c r="BF2794" s="21"/>
      <c r="BG2794" s="21"/>
      <c r="BH2794" s="21"/>
      <c r="BI2794" s="21"/>
      <c r="BJ2794" s="21"/>
      <c r="BK2794" s="21"/>
      <c r="BL2794" s="21"/>
      <c r="BM2794" s="21"/>
      <c r="BN2794" s="21"/>
      <c r="BO2794" s="21"/>
      <c r="BP2794" s="21"/>
      <c r="BQ2794" s="21"/>
      <c r="BR2794" s="21"/>
      <c r="BS2794" s="21"/>
      <c r="BT2794" s="21"/>
      <c r="BU2794" s="21"/>
      <c r="BV2794" s="21"/>
      <c r="BW2794" s="21"/>
      <c r="BX2794" s="21"/>
      <c r="BY2794" s="21"/>
      <c r="BZ2794" s="21"/>
      <c r="CA2794" s="21"/>
      <c r="CB2794" s="21"/>
      <c r="CC2794" s="21"/>
      <c r="CD2794" s="21"/>
      <c r="CE2794" s="21"/>
      <c r="CF2794" s="21"/>
      <c r="CG2794" s="21"/>
      <c r="CH2794" s="21"/>
      <c r="CI2794" s="21"/>
      <c r="CK2794" s="21"/>
      <c r="CL2794" s="21"/>
      <c r="CM2794" s="21"/>
      <c r="CN2794" s="21"/>
      <c r="CO2794" s="21"/>
      <c r="CP2794" s="21"/>
      <c r="CQ2794" s="21"/>
      <c r="CR2794" s="21"/>
      <c r="CS2794" s="21"/>
      <c r="CT2794" s="21"/>
      <c r="CU2794" s="21"/>
      <c r="CV2794" s="21"/>
      <c r="CW2794" s="21"/>
      <c r="CX2794" s="21"/>
      <c r="CY2794" s="21"/>
      <c r="CZ2794" s="21"/>
      <c r="DA2794" s="21"/>
      <c r="DB2794" s="21"/>
      <c r="DC2794" s="21"/>
      <c r="DD2794" s="21"/>
      <c r="DE2794" s="21"/>
      <c r="DF2794" s="21"/>
      <c r="DG2794" s="21"/>
      <c r="DH2794" s="21"/>
      <c r="DJ2794" s="28"/>
      <c r="DK2794" s="28"/>
      <c r="DL2794" s="28"/>
    </row>
    <row r="2795" spans="2:116" s="23" customFormat="1" x14ac:dyDescent="0.35">
      <c r="B2795" s="24"/>
      <c r="C2795" s="24"/>
      <c r="D2795" s="27"/>
      <c r="E2795" s="40"/>
      <c r="M2795" s="26"/>
      <c r="Z2795" s="31"/>
      <c r="AW2795" s="21"/>
      <c r="AX2795" s="21"/>
      <c r="AY2795" s="21"/>
      <c r="AZ2795" s="21"/>
      <c r="BA2795" s="21"/>
      <c r="BB2795" s="21"/>
      <c r="BC2795" s="21"/>
      <c r="BD2795" s="21"/>
      <c r="BE2795" s="21"/>
      <c r="BF2795" s="21"/>
      <c r="BG2795" s="21"/>
      <c r="BH2795" s="21"/>
      <c r="BI2795" s="21"/>
      <c r="BJ2795" s="21"/>
      <c r="BK2795" s="21"/>
      <c r="BL2795" s="21"/>
      <c r="BM2795" s="21"/>
      <c r="BN2795" s="21"/>
      <c r="BO2795" s="21"/>
      <c r="BP2795" s="21"/>
      <c r="BQ2795" s="21"/>
      <c r="BR2795" s="21"/>
      <c r="BS2795" s="21"/>
      <c r="BT2795" s="21"/>
      <c r="BU2795" s="21"/>
      <c r="BV2795" s="21"/>
      <c r="BW2795" s="21"/>
      <c r="BX2795" s="21"/>
      <c r="BY2795" s="21"/>
      <c r="BZ2795" s="21"/>
      <c r="CA2795" s="21"/>
      <c r="CB2795" s="21"/>
      <c r="CC2795" s="21"/>
      <c r="CD2795" s="21"/>
      <c r="CE2795" s="21"/>
      <c r="CF2795" s="21"/>
      <c r="CG2795" s="21"/>
      <c r="CH2795" s="21"/>
      <c r="CI2795" s="21"/>
      <c r="CK2795" s="21"/>
      <c r="CL2795" s="21"/>
      <c r="CM2795" s="21"/>
      <c r="CN2795" s="21"/>
      <c r="CO2795" s="21"/>
      <c r="CP2795" s="21"/>
      <c r="CQ2795" s="21"/>
      <c r="CR2795" s="21"/>
      <c r="CS2795" s="21"/>
      <c r="CT2795" s="21"/>
      <c r="CU2795" s="21"/>
      <c r="CV2795" s="21"/>
      <c r="CW2795" s="21"/>
      <c r="CX2795" s="21"/>
      <c r="CY2795" s="21"/>
      <c r="CZ2795" s="21"/>
      <c r="DA2795" s="21"/>
      <c r="DB2795" s="21"/>
      <c r="DC2795" s="21"/>
      <c r="DD2795" s="21"/>
      <c r="DE2795" s="21"/>
      <c r="DF2795" s="21"/>
      <c r="DG2795" s="21"/>
      <c r="DH2795" s="21"/>
      <c r="DJ2795" s="28"/>
      <c r="DK2795" s="28"/>
      <c r="DL2795" s="28"/>
    </row>
    <row r="2796" spans="2:116" s="23" customFormat="1" x14ac:dyDescent="0.35">
      <c r="B2796" s="24"/>
      <c r="C2796" s="24"/>
      <c r="D2796" s="27"/>
      <c r="E2796" s="40"/>
      <c r="M2796" s="26"/>
      <c r="Z2796" s="31"/>
      <c r="AW2796" s="21"/>
      <c r="AX2796" s="21"/>
      <c r="AY2796" s="21"/>
      <c r="AZ2796" s="21"/>
      <c r="BA2796" s="21"/>
      <c r="BB2796" s="21"/>
      <c r="BC2796" s="21"/>
      <c r="BD2796" s="21"/>
      <c r="BE2796" s="21"/>
      <c r="BF2796" s="21"/>
      <c r="BG2796" s="21"/>
      <c r="BH2796" s="21"/>
      <c r="BI2796" s="21"/>
      <c r="BJ2796" s="21"/>
      <c r="BK2796" s="21"/>
      <c r="BL2796" s="21"/>
      <c r="BM2796" s="21"/>
      <c r="BN2796" s="21"/>
      <c r="BO2796" s="21"/>
      <c r="BP2796" s="21"/>
      <c r="BQ2796" s="21"/>
      <c r="BR2796" s="21"/>
      <c r="BS2796" s="21"/>
      <c r="BT2796" s="21"/>
      <c r="BU2796" s="21"/>
      <c r="BV2796" s="21"/>
      <c r="BW2796" s="21"/>
      <c r="BX2796" s="21"/>
      <c r="BY2796" s="21"/>
      <c r="BZ2796" s="21"/>
      <c r="CA2796" s="21"/>
      <c r="CB2796" s="21"/>
      <c r="CC2796" s="21"/>
      <c r="CD2796" s="21"/>
      <c r="CE2796" s="21"/>
      <c r="CF2796" s="21"/>
      <c r="CG2796" s="21"/>
      <c r="CH2796" s="21"/>
      <c r="CI2796" s="21"/>
      <c r="CK2796" s="21"/>
      <c r="CL2796" s="21"/>
      <c r="CM2796" s="21"/>
      <c r="CN2796" s="21"/>
      <c r="CO2796" s="21"/>
      <c r="CP2796" s="21"/>
      <c r="CQ2796" s="21"/>
      <c r="CR2796" s="21"/>
      <c r="CS2796" s="21"/>
      <c r="CT2796" s="21"/>
      <c r="CU2796" s="21"/>
      <c r="CV2796" s="21"/>
      <c r="CW2796" s="21"/>
      <c r="CX2796" s="21"/>
      <c r="CY2796" s="21"/>
      <c r="CZ2796" s="21"/>
      <c r="DA2796" s="21"/>
      <c r="DB2796" s="21"/>
      <c r="DC2796" s="21"/>
      <c r="DD2796" s="21"/>
      <c r="DE2796" s="21"/>
      <c r="DF2796" s="21"/>
      <c r="DG2796" s="21"/>
      <c r="DH2796" s="21"/>
      <c r="DJ2796" s="28"/>
      <c r="DK2796" s="28"/>
      <c r="DL2796" s="28"/>
    </row>
    <row r="2797" spans="2:116" s="23" customFormat="1" x14ac:dyDescent="0.35">
      <c r="B2797" s="24"/>
      <c r="C2797" s="24"/>
      <c r="D2797" s="27"/>
      <c r="E2797" s="40"/>
      <c r="M2797" s="26"/>
      <c r="Z2797" s="31"/>
      <c r="AW2797" s="21"/>
      <c r="AX2797" s="21"/>
      <c r="AY2797" s="21"/>
      <c r="AZ2797" s="21"/>
      <c r="BA2797" s="21"/>
      <c r="BB2797" s="21"/>
      <c r="BC2797" s="21"/>
      <c r="BD2797" s="21"/>
      <c r="BE2797" s="21"/>
      <c r="BF2797" s="21"/>
      <c r="BG2797" s="21"/>
      <c r="BH2797" s="21"/>
      <c r="BI2797" s="21"/>
      <c r="BJ2797" s="21"/>
      <c r="BK2797" s="21"/>
      <c r="BL2797" s="21"/>
      <c r="BM2797" s="21"/>
      <c r="BN2797" s="21"/>
      <c r="BO2797" s="21"/>
      <c r="BP2797" s="21"/>
      <c r="BQ2797" s="21"/>
      <c r="BR2797" s="21"/>
      <c r="BS2797" s="21"/>
      <c r="BT2797" s="21"/>
      <c r="BU2797" s="21"/>
      <c r="BV2797" s="21"/>
      <c r="BW2797" s="21"/>
      <c r="BX2797" s="21"/>
      <c r="BY2797" s="21"/>
      <c r="BZ2797" s="21"/>
      <c r="CA2797" s="21"/>
      <c r="CB2797" s="21"/>
      <c r="CC2797" s="21"/>
      <c r="CD2797" s="21"/>
      <c r="CE2797" s="21"/>
      <c r="CF2797" s="21"/>
      <c r="CG2797" s="21"/>
      <c r="CH2797" s="21"/>
      <c r="CI2797" s="21"/>
      <c r="CK2797" s="21"/>
      <c r="CL2797" s="21"/>
      <c r="CM2797" s="21"/>
      <c r="CN2797" s="21"/>
      <c r="CO2797" s="21"/>
      <c r="CP2797" s="21"/>
      <c r="CQ2797" s="21"/>
      <c r="CR2797" s="21"/>
      <c r="CS2797" s="21"/>
      <c r="CT2797" s="21"/>
      <c r="CU2797" s="21"/>
      <c r="CV2797" s="21"/>
      <c r="CW2797" s="21"/>
      <c r="CX2797" s="21"/>
      <c r="CY2797" s="21"/>
      <c r="CZ2797" s="21"/>
      <c r="DA2797" s="21"/>
      <c r="DB2797" s="21"/>
      <c r="DC2797" s="21"/>
      <c r="DD2797" s="21"/>
      <c r="DE2797" s="21"/>
      <c r="DF2797" s="21"/>
      <c r="DG2797" s="21"/>
      <c r="DH2797" s="21"/>
      <c r="DJ2797" s="28"/>
      <c r="DK2797" s="28"/>
      <c r="DL2797" s="28"/>
    </row>
    <row r="2798" spans="2:116" s="23" customFormat="1" x14ac:dyDescent="0.35">
      <c r="B2798" s="24"/>
      <c r="C2798" s="24"/>
      <c r="D2798" s="27"/>
      <c r="E2798" s="40"/>
      <c r="M2798" s="26"/>
      <c r="Z2798" s="31"/>
      <c r="AW2798" s="21"/>
      <c r="AX2798" s="21"/>
      <c r="AY2798" s="21"/>
      <c r="AZ2798" s="21"/>
      <c r="BA2798" s="21"/>
      <c r="BB2798" s="21"/>
      <c r="BC2798" s="21"/>
      <c r="BD2798" s="21"/>
      <c r="BE2798" s="21"/>
      <c r="BF2798" s="21"/>
      <c r="BG2798" s="21"/>
      <c r="BH2798" s="21"/>
      <c r="BI2798" s="21"/>
      <c r="BJ2798" s="21"/>
      <c r="BK2798" s="21"/>
      <c r="BL2798" s="21"/>
      <c r="BM2798" s="21"/>
      <c r="BN2798" s="21"/>
      <c r="BO2798" s="21"/>
      <c r="BP2798" s="21"/>
      <c r="BQ2798" s="21"/>
      <c r="BR2798" s="21"/>
      <c r="BS2798" s="21"/>
      <c r="BT2798" s="21"/>
      <c r="BU2798" s="21"/>
      <c r="BV2798" s="21"/>
      <c r="BW2798" s="21"/>
      <c r="BX2798" s="21"/>
      <c r="BY2798" s="21"/>
      <c r="BZ2798" s="21"/>
      <c r="CA2798" s="21"/>
      <c r="CB2798" s="21"/>
      <c r="CC2798" s="21"/>
      <c r="CD2798" s="21"/>
      <c r="CE2798" s="21"/>
      <c r="CF2798" s="21"/>
      <c r="CG2798" s="21"/>
      <c r="CH2798" s="21"/>
      <c r="CI2798" s="21"/>
      <c r="CK2798" s="21"/>
      <c r="CL2798" s="21"/>
      <c r="CM2798" s="21"/>
      <c r="CN2798" s="21"/>
      <c r="CO2798" s="21"/>
      <c r="CP2798" s="21"/>
      <c r="CQ2798" s="21"/>
      <c r="CR2798" s="21"/>
      <c r="CS2798" s="21"/>
      <c r="CT2798" s="21"/>
      <c r="CU2798" s="21"/>
      <c r="CV2798" s="21"/>
      <c r="CW2798" s="21"/>
      <c r="CX2798" s="21"/>
      <c r="CY2798" s="21"/>
      <c r="CZ2798" s="21"/>
      <c r="DA2798" s="21"/>
      <c r="DB2798" s="21"/>
      <c r="DC2798" s="21"/>
      <c r="DD2798" s="21"/>
      <c r="DE2798" s="21"/>
      <c r="DF2798" s="21"/>
      <c r="DG2798" s="21"/>
      <c r="DH2798" s="21"/>
      <c r="DJ2798" s="28"/>
      <c r="DK2798" s="28"/>
      <c r="DL2798" s="28"/>
    </row>
    <row r="2799" spans="2:116" s="23" customFormat="1" x14ac:dyDescent="0.35">
      <c r="B2799" s="24"/>
      <c r="C2799" s="24"/>
      <c r="D2799" s="27"/>
      <c r="E2799" s="40"/>
      <c r="M2799" s="26"/>
      <c r="Z2799" s="31"/>
      <c r="AW2799" s="21"/>
      <c r="AX2799" s="21"/>
      <c r="AY2799" s="21"/>
      <c r="AZ2799" s="21"/>
      <c r="BA2799" s="21"/>
      <c r="BB2799" s="21"/>
      <c r="BC2799" s="21"/>
      <c r="BD2799" s="21"/>
      <c r="BE2799" s="21"/>
      <c r="BF2799" s="21"/>
      <c r="BG2799" s="21"/>
      <c r="BH2799" s="21"/>
      <c r="BI2799" s="21"/>
      <c r="BJ2799" s="21"/>
      <c r="BK2799" s="21"/>
      <c r="BL2799" s="21"/>
      <c r="BM2799" s="21"/>
      <c r="BN2799" s="21"/>
      <c r="BO2799" s="21"/>
      <c r="BP2799" s="21"/>
      <c r="BQ2799" s="21"/>
      <c r="BR2799" s="21"/>
      <c r="BS2799" s="21"/>
      <c r="BT2799" s="21"/>
      <c r="BU2799" s="21"/>
      <c r="BV2799" s="21"/>
      <c r="BW2799" s="21"/>
      <c r="BX2799" s="21"/>
      <c r="BY2799" s="21"/>
      <c r="BZ2799" s="21"/>
      <c r="CA2799" s="21"/>
      <c r="CB2799" s="21"/>
      <c r="CC2799" s="21"/>
      <c r="CD2799" s="21"/>
      <c r="CE2799" s="21"/>
      <c r="CF2799" s="21"/>
      <c r="CG2799" s="21"/>
      <c r="CH2799" s="21"/>
      <c r="CI2799" s="21"/>
      <c r="CK2799" s="21"/>
      <c r="CL2799" s="21"/>
      <c r="CM2799" s="21"/>
      <c r="CN2799" s="21"/>
      <c r="CO2799" s="21"/>
      <c r="CP2799" s="21"/>
      <c r="CQ2799" s="21"/>
      <c r="CR2799" s="21"/>
      <c r="CS2799" s="21"/>
      <c r="CT2799" s="21"/>
      <c r="CU2799" s="21"/>
      <c r="CV2799" s="21"/>
      <c r="CW2799" s="21"/>
      <c r="CX2799" s="21"/>
      <c r="CY2799" s="21"/>
      <c r="CZ2799" s="21"/>
      <c r="DA2799" s="21"/>
      <c r="DB2799" s="21"/>
      <c r="DC2799" s="21"/>
      <c r="DD2799" s="21"/>
      <c r="DE2799" s="21"/>
      <c r="DF2799" s="21"/>
      <c r="DG2799" s="21"/>
      <c r="DH2799" s="21"/>
      <c r="DJ2799" s="28"/>
      <c r="DK2799" s="28"/>
      <c r="DL2799" s="28"/>
    </row>
    <row r="2800" spans="2:116" s="23" customFormat="1" x14ac:dyDescent="0.35">
      <c r="B2800" s="24"/>
      <c r="C2800" s="24"/>
      <c r="D2800" s="27"/>
      <c r="E2800" s="40"/>
      <c r="M2800" s="26"/>
      <c r="Z2800" s="31"/>
      <c r="AW2800" s="21"/>
      <c r="AX2800" s="21"/>
      <c r="AY2800" s="21"/>
      <c r="AZ2800" s="21"/>
      <c r="BA2800" s="21"/>
      <c r="BB2800" s="21"/>
      <c r="BC2800" s="21"/>
      <c r="BD2800" s="21"/>
      <c r="BE2800" s="21"/>
      <c r="BF2800" s="21"/>
      <c r="BG2800" s="21"/>
      <c r="BH2800" s="21"/>
      <c r="BI2800" s="21"/>
      <c r="BJ2800" s="21"/>
      <c r="BK2800" s="21"/>
      <c r="BL2800" s="21"/>
      <c r="BM2800" s="21"/>
      <c r="BN2800" s="21"/>
      <c r="BO2800" s="21"/>
      <c r="BP2800" s="21"/>
      <c r="BQ2800" s="21"/>
      <c r="BR2800" s="21"/>
      <c r="BS2800" s="21"/>
      <c r="BT2800" s="21"/>
      <c r="BU2800" s="21"/>
      <c r="BV2800" s="21"/>
      <c r="BW2800" s="21"/>
      <c r="BX2800" s="21"/>
      <c r="BY2800" s="21"/>
      <c r="BZ2800" s="21"/>
      <c r="CA2800" s="21"/>
      <c r="CB2800" s="21"/>
      <c r="CC2800" s="21"/>
      <c r="CD2800" s="21"/>
      <c r="CE2800" s="21"/>
      <c r="CF2800" s="21"/>
      <c r="CG2800" s="21"/>
      <c r="CH2800" s="21"/>
      <c r="CI2800" s="21"/>
      <c r="CK2800" s="21"/>
      <c r="CL2800" s="21"/>
      <c r="CM2800" s="21"/>
      <c r="CN2800" s="21"/>
      <c r="CO2800" s="21"/>
      <c r="CP2800" s="21"/>
      <c r="CQ2800" s="21"/>
      <c r="CR2800" s="21"/>
      <c r="CS2800" s="21"/>
      <c r="CT2800" s="21"/>
      <c r="CU2800" s="21"/>
      <c r="CV2800" s="21"/>
      <c r="CW2800" s="21"/>
      <c r="CX2800" s="21"/>
      <c r="CY2800" s="21"/>
      <c r="CZ2800" s="21"/>
      <c r="DA2800" s="21"/>
      <c r="DB2800" s="21"/>
      <c r="DC2800" s="21"/>
      <c r="DD2800" s="21"/>
      <c r="DE2800" s="21"/>
      <c r="DF2800" s="21"/>
      <c r="DG2800" s="21"/>
      <c r="DH2800" s="21"/>
      <c r="DJ2800" s="28"/>
      <c r="DK2800" s="28"/>
      <c r="DL2800" s="28"/>
    </row>
    <row r="2801" spans="2:116" s="23" customFormat="1" x14ac:dyDescent="0.35">
      <c r="B2801" s="24"/>
      <c r="C2801" s="24"/>
      <c r="D2801" s="27"/>
      <c r="E2801" s="40"/>
      <c r="M2801" s="26"/>
      <c r="Z2801" s="31"/>
      <c r="AW2801" s="21"/>
      <c r="AX2801" s="21"/>
      <c r="AY2801" s="21"/>
      <c r="AZ2801" s="21"/>
      <c r="BA2801" s="21"/>
      <c r="BB2801" s="21"/>
      <c r="BC2801" s="21"/>
      <c r="BD2801" s="21"/>
      <c r="BE2801" s="21"/>
      <c r="BF2801" s="21"/>
      <c r="BG2801" s="21"/>
      <c r="BH2801" s="21"/>
      <c r="BI2801" s="21"/>
      <c r="BJ2801" s="21"/>
      <c r="BK2801" s="21"/>
      <c r="BL2801" s="21"/>
      <c r="BM2801" s="21"/>
      <c r="BN2801" s="21"/>
      <c r="BO2801" s="21"/>
      <c r="BP2801" s="21"/>
      <c r="BQ2801" s="21"/>
      <c r="BR2801" s="21"/>
      <c r="BS2801" s="21"/>
      <c r="BT2801" s="21"/>
      <c r="BU2801" s="21"/>
      <c r="BV2801" s="21"/>
      <c r="BW2801" s="21"/>
      <c r="BX2801" s="21"/>
      <c r="BY2801" s="21"/>
      <c r="BZ2801" s="21"/>
      <c r="CA2801" s="21"/>
      <c r="CB2801" s="21"/>
      <c r="CC2801" s="21"/>
      <c r="CD2801" s="21"/>
      <c r="CE2801" s="21"/>
      <c r="CF2801" s="21"/>
      <c r="CG2801" s="21"/>
      <c r="CH2801" s="21"/>
      <c r="CI2801" s="21"/>
      <c r="CK2801" s="21"/>
      <c r="CL2801" s="21"/>
      <c r="CM2801" s="21"/>
      <c r="CN2801" s="21"/>
      <c r="CO2801" s="21"/>
      <c r="CP2801" s="21"/>
      <c r="CQ2801" s="21"/>
      <c r="CR2801" s="21"/>
      <c r="CS2801" s="21"/>
      <c r="CT2801" s="21"/>
      <c r="CU2801" s="21"/>
      <c r="CV2801" s="21"/>
      <c r="CW2801" s="21"/>
      <c r="CX2801" s="21"/>
      <c r="CY2801" s="21"/>
      <c r="CZ2801" s="21"/>
      <c r="DA2801" s="21"/>
      <c r="DB2801" s="21"/>
      <c r="DC2801" s="21"/>
      <c r="DD2801" s="21"/>
      <c r="DE2801" s="21"/>
      <c r="DF2801" s="21"/>
      <c r="DG2801" s="21"/>
      <c r="DH2801" s="21"/>
      <c r="DJ2801" s="28"/>
      <c r="DK2801" s="28"/>
      <c r="DL2801" s="28"/>
    </row>
    <row r="2802" spans="2:116" s="23" customFormat="1" x14ac:dyDescent="0.35">
      <c r="B2802" s="24"/>
      <c r="C2802" s="24"/>
      <c r="D2802" s="27"/>
      <c r="E2802" s="40"/>
      <c r="M2802" s="26"/>
      <c r="Z2802" s="31"/>
      <c r="AW2802" s="21"/>
      <c r="AX2802" s="21"/>
      <c r="AY2802" s="21"/>
      <c r="AZ2802" s="21"/>
      <c r="BA2802" s="21"/>
      <c r="BB2802" s="21"/>
      <c r="BC2802" s="21"/>
      <c r="BD2802" s="21"/>
      <c r="BE2802" s="21"/>
      <c r="BF2802" s="21"/>
      <c r="BG2802" s="21"/>
      <c r="BH2802" s="21"/>
      <c r="BI2802" s="21"/>
      <c r="BJ2802" s="21"/>
      <c r="BK2802" s="21"/>
      <c r="BL2802" s="21"/>
      <c r="BM2802" s="21"/>
      <c r="BN2802" s="21"/>
      <c r="BO2802" s="21"/>
      <c r="BP2802" s="21"/>
      <c r="BQ2802" s="21"/>
      <c r="BR2802" s="21"/>
      <c r="BS2802" s="21"/>
      <c r="BT2802" s="21"/>
      <c r="BU2802" s="21"/>
      <c r="BV2802" s="21"/>
      <c r="BW2802" s="21"/>
      <c r="BX2802" s="21"/>
      <c r="BY2802" s="21"/>
      <c r="BZ2802" s="21"/>
      <c r="CA2802" s="21"/>
      <c r="CB2802" s="21"/>
      <c r="CC2802" s="21"/>
      <c r="CD2802" s="21"/>
      <c r="CE2802" s="21"/>
      <c r="CF2802" s="21"/>
      <c r="CG2802" s="21"/>
      <c r="CH2802" s="21"/>
      <c r="CI2802" s="21"/>
      <c r="CK2802" s="21"/>
      <c r="CL2802" s="21"/>
      <c r="CM2802" s="21"/>
      <c r="CN2802" s="21"/>
      <c r="CO2802" s="21"/>
      <c r="CP2802" s="21"/>
      <c r="CQ2802" s="21"/>
      <c r="CR2802" s="21"/>
      <c r="CS2802" s="21"/>
      <c r="CT2802" s="21"/>
      <c r="CU2802" s="21"/>
      <c r="CV2802" s="21"/>
      <c r="CW2802" s="21"/>
      <c r="CX2802" s="21"/>
      <c r="CY2802" s="21"/>
      <c r="CZ2802" s="21"/>
      <c r="DA2802" s="21"/>
      <c r="DB2802" s="21"/>
      <c r="DC2802" s="21"/>
      <c r="DD2802" s="21"/>
      <c r="DE2802" s="21"/>
      <c r="DF2802" s="21"/>
      <c r="DG2802" s="21"/>
      <c r="DH2802" s="21"/>
      <c r="DJ2802" s="28"/>
      <c r="DK2802" s="28"/>
      <c r="DL2802" s="28"/>
    </row>
    <row r="2803" spans="2:116" s="23" customFormat="1" x14ac:dyDescent="0.35">
      <c r="B2803" s="24"/>
      <c r="C2803" s="24"/>
      <c r="D2803" s="27"/>
      <c r="E2803" s="40"/>
      <c r="M2803" s="26"/>
      <c r="Z2803" s="31"/>
      <c r="AW2803" s="21"/>
      <c r="AX2803" s="21"/>
      <c r="AY2803" s="21"/>
      <c r="AZ2803" s="21"/>
      <c r="BA2803" s="21"/>
      <c r="BB2803" s="21"/>
      <c r="BC2803" s="21"/>
      <c r="BD2803" s="21"/>
      <c r="BE2803" s="21"/>
      <c r="BF2803" s="21"/>
      <c r="BG2803" s="21"/>
      <c r="BH2803" s="21"/>
      <c r="BI2803" s="21"/>
      <c r="BJ2803" s="21"/>
      <c r="BK2803" s="21"/>
      <c r="BL2803" s="21"/>
      <c r="BM2803" s="21"/>
      <c r="BN2803" s="21"/>
      <c r="BO2803" s="21"/>
      <c r="BP2803" s="21"/>
      <c r="BQ2803" s="21"/>
      <c r="BR2803" s="21"/>
      <c r="BS2803" s="21"/>
      <c r="BT2803" s="21"/>
      <c r="BU2803" s="21"/>
      <c r="BV2803" s="21"/>
      <c r="BW2803" s="21"/>
      <c r="BX2803" s="21"/>
      <c r="BY2803" s="21"/>
      <c r="BZ2803" s="21"/>
      <c r="CA2803" s="21"/>
      <c r="CB2803" s="21"/>
      <c r="CC2803" s="21"/>
      <c r="CD2803" s="21"/>
      <c r="CE2803" s="21"/>
      <c r="CF2803" s="21"/>
      <c r="CG2803" s="21"/>
      <c r="CH2803" s="21"/>
      <c r="CI2803" s="21"/>
      <c r="CK2803" s="21"/>
      <c r="CL2803" s="21"/>
      <c r="CM2803" s="21"/>
      <c r="CN2803" s="21"/>
      <c r="CO2803" s="21"/>
      <c r="CP2803" s="21"/>
      <c r="CQ2803" s="21"/>
      <c r="CR2803" s="21"/>
      <c r="CS2803" s="21"/>
      <c r="CT2803" s="21"/>
      <c r="CU2803" s="21"/>
      <c r="CV2803" s="21"/>
      <c r="CW2803" s="21"/>
      <c r="CX2803" s="21"/>
      <c r="CY2803" s="21"/>
      <c r="CZ2803" s="21"/>
      <c r="DA2803" s="21"/>
      <c r="DB2803" s="21"/>
      <c r="DC2803" s="21"/>
      <c r="DD2803" s="21"/>
      <c r="DE2803" s="21"/>
      <c r="DF2803" s="21"/>
      <c r="DG2803" s="21"/>
      <c r="DH2803" s="21"/>
      <c r="DJ2803" s="28"/>
      <c r="DK2803" s="28"/>
      <c r="DL2803" s="28"/>
    </row>
    <row r="2804" spans="2:116" s="23" customFormat="1" x14ac:dyDescent="0.35">
      <c r="B2804" s="24"/>
      <c r="C2804" s="24"/>
      <c r="D2804" s="27"/>
      <c r="E2804" s="40"/>
      <c r="M2804" s="26"/>
      <c r="Z2804" s="31"/>
      <c r="AW2804" s="21"/>
      <c r="AX2804" s="21"/>
      <c r="AY2804" s="21"/>
      <c r="AZ2804" s="21"/>
      <c r="BA2804" s="21"/>
      <c r="BB2804" s="21"/>
      <c r="BC2804" s="21"/>
      <c r="BD2804" s="21"/>
      <c r="BE2804" s="21"/>
      <c r="BF2804" s="21"/>
      <c r="BG2804" s="21"/>
      <c r="BH2804" s="21"/>
      <c r="BI2804" s="21"/>
      <c r="BJ2804" s="21"/>
      <c r="BK2804" s="21"/>
      <c r="BL2804" s="21"/>
      <c r="BM2804" s="21"/>
      <c r="BN2804" s="21"/>
      <c r="BO2804" s="21"/>
      <c r="BP2804" s="21"/>
      <c r="BQ2804" s="21"/>
      <c r="BR2804" s="21"/>
      <c r="BS2804" s="21"/>
      <c r="BT2804" s="21"/>
      <c r="BU2804" s="21"/>
      <c r="BV2804" s="21"/>
      <c r="BW2804" s="21"/>
      <c r="BX2804" s="21"/>
      <c r="BY2804" s="21"/>
      <c r="BZ2804" s="21"/>
      <c r="CA2804" s="21"/>
      <c r="CB2804" s="21"/>
      <c r="CC2804" s="21"/>
      <c r="CD2804" s="21"/>
      <c r="CE2804" s="21"/>
      <c r="CF2804" s="21"/>
      <c r="CG2804" s="21"/>
      <c r="CH2804" s="21"/>
      <c r="CI2804" s="21"/>
      <c r="CK2804" s="21"/>
      <c r="CL2804" s="21"/>
      <c r="CM2804" s="21"/>
      <c r="CN2804" s="21"/>
      <c r="CO2804" s="21"/>
      <c r="CP2804" s="21"/>
      <c r="CQ2804" s="21"/>
      <c r="CR2804" s="21"/>
      <c r="CS2804" s="21"/>
      <c r="CT2804" s="21"/>
      <c r="CU2804" s="21"/>
      <c r="CV2804" s="21"/>
      <c r="CW2804" s="21"/>
      <c r="CX2804" s="21"/>
      <c r="CY2804" s="21"/>
      <c r="CZ2804" s="21"/>
      <c r="DA2804" s="21"/>
      <c r="DB2804" s="21"/>
      <c r="DC2804" s="21"/>
      <c r="DD2804" s="21"/>
      <c r="DE2804" s="21"/>
      <c r="DF2804" s="21"/>
      <c r="DG2804" s="21"/>
      <c r="DH2804" s="21"/>
      <c r="DJ2804" s="28"/>
      <c r="DK2804" s="28"/>
      <c r="DL2804" s="28"/>
    </row>
    <row r="2805" spans="2:116" s="23" customFormat="1" x14ac:dyDescent="0.35">
      <c r="B2805" s="24"/>
      <c r="C2805" s="24"/>
      <c r="D2805" s="27"/>
      <c r="E2805" s="40"/>
      <c r="M2805" s="26"/>
      <c r="Z2805" s="31"/>
      <c r="AW2805" s="21"/>
      <c r="AX2805" s="21"/>
      <c r="AY2805" s="21"/>
      <c r="AZ2805" s="21"/>
      <c r="BA2805" s="21"/>
      <c r="BB2805" s="21"/>
      <c r="BC2805" s="21"/>
      <c r="BD2805" s="21"/>
      <c r="BE2805" s="21"/>
      <c r="BF2805" s="21"/>
      <c r="BG2805" s="21"/>
      <c r="BH2805" s="21"/>
      <c r="BI2805" s="21"/>
      <c r="BJ2805" s="21"/>
      <c r="BK2805" s="21"/>
      <c r="BL2805" s="21"/>
      <c r="BM2805" s="21"/>
      <c r="BN2805" s="21"/>
      <c r="BO2805" s="21"/>
      <c r="BP2805" s="21"/>
      <c r="BQ2805" s="21"/>
      <c r="BR2805" s="21"/>
      <c r="BS2805" s="21"/>
      <c r="BT2805" s="21"/>
      <c r="BU2805" s="21"/>
      <c r="BV2805" s="21"/>
      <c r="BW2805" s="21"/>
      <c r="BX2805" s="21"/>
      <c r="BY2805" s="21"/>
      <c r="BZ2805" s="21"/>
      <c r="CA2805" s="21"/>
      <c r="CB2805" s="21"/>
      <c r="CC2805" s="21"/>
      <c r="CD2805" s="21"/>
      <c r="CE2805" s="21"/>
      <c r="CF2805" s="21"/>
      <c r="CG2805" s="21"/>
      <c r="CH2805" s="21"/>
      <c r="CI2805" s="21"/>
      <c r="CK2805" s="21"/>
      <c r="CL2805" s="21"/>
      <c r="CM2805" s="21"/>
      <c r="CN2805" s="21"/>
      <c r="CO2805" s="21"/>
      <c r="CP2805" s="21"/>
      <c r="CQ2805" s="21"/>
      <c r="CR2805" s="21"/>
      <c r="CS2805" s="21"/>
      <c r="CT2805" s="21"/>
      <c r="CU2805" s="21"/>
      <c r="CV2805" s="21"/>
      <c r="CW2805" s="21"/>
      <c r="CX2805" s="21"/>
      <c r="CY2805" s="21"/>
      <c r="CZ2805" s="21"/>
      <c r="DA2805" s="21"/>
      <c r="DB2805" s="21"/>
      <c r="DC2805" s="21"/>
      <c r="DD2805" s="21"/>
      <c r="DE2805" s="21"/>
      <c r="DF2805" s="21"/>
      <c r="DG2805" s="21"/>
      <c r="DH2805" s="21"/>
      <c r="DJ2805" s="28"/>
      <c r="DK2805" s="28"/>
      <c r="DL2805" s="28"/>
    </row>
    <row r="2806" spans="2:116" s="23" customFormat="1" x14ac:dyDescent="0.35">
      <c r="B2806" s="24"/>
      <c r="C2806" s="24"/>
      <c r="D2806" s="27"/>
      <c r="E2806" s="40"/>
      <c r="M2806" s="26"/>
      <c r="Z2806" s="31"/>
      <c r="AW2806" s="21"/>
      <c r="AX2806" s="21"/>
      <c r="AY2806" s="21"/>
      <c r="AZ2806" s="21"/>
      <c r="BA2806" s="21"/>
      <c r="BB2806" s="21"/>
      <c r="BC2806" s="21"/>
      <c r="BD2806" s="21"/>
      <c r="BE2806" s="21"/>
      <c r="BF2806" s="21"/>
      <c r="BG2806" s="21"/>
      <c r="BH2806" s="21"/>
      <c r="BI2806" s="21"/>
      <c r="BJ2806" s="21"/>
      <c r="BK2806" s="21"/>
      <c r="BL2806" s="21"/>
      <c r="BM2806" s="21"/>
      <c r="BN2806" s="21"/>
      <c r="BO2806" s="21"/>
      <c r="BP2806" s="21"/>
      <c r="BQ2806" s="21"/>
      <c r="BR2806" s="21"/>
      <c r="BS2806" s="21"/>
      <c r="BT2806" s="21"/>
      <c r="BU2806" s="21"/>
      <c r="BV2806" s="21"/>
      <c r="BW2806" s="21"/>
      <c r="BX2806" s="21"/>
      <c r="BY2806" s="21"/>
      <c r="BZ2806" s="21"/>
      <c r="CA2806" s="21"/>
      <c r="CB2806" s="21"/>
      <c r="CC2806" s="21"/>
      <c r="CD2806" s="21"/>
      <c r="CE2806" s="21"/>
      <c r="CF2806" s="21"/>
      <c r="CG2806" s="21"/>
      <c r="CH2806" s="21"/>
      <c r="CI2806" s="21"/>
      <c r="CK2806" s="21"/>
      <c r="CL2806" s="21"/>
      <c r="CM2806" s="21"/>
      <c r="CN2806" s="21"/>
      <c r="CO2806" s="21"/>
      <c r="CP2806" s="21"/>
      <c r="CQ2806" s="21"/>
      <c r="CR2806" s="21"/>
      <c r="CS2806" s="21"/>
      <c r="CT2806" s="21"/>
      <c r="CU2806" s="21"/>
      <c r="CV2806" s="21"/>
      <c r="CW2806" s="21"/>
      <c r="CX2806" s="21"/>
      <c r="CY2806" s="21"/>
      <c r="CZ2806" s="21"/>
      <c r="DA2806" s="21"/>
      <c r="DB2806" s="21"/>
      <c r="DC2806" s="21"/>
      <c r="DD2806" s="21"/>
      <c r="DE2806" s="21"/>
      <c r="DF2806" s="21"/>
      <c r="DG2806" s="21"/>
      <c r="DH2806" s="21"/>
      <c r="DJ2806" s="28"/>
      <c r="DK2806" s="28"/>
      <c r="DL2806" s="28"/>
    </row>
    <row r="2807" spans="2:116" s="23" customFormat="1" x14ac:dyDescent="0.35">
      <c r="B2807" s="24"/>
      <c r="C2807" s="24"/>
      <c r="D2807" s="27"/>
      <c r="E2807" s="40"/>
      <c r="M2807" s="26"/>
      <c r="Z2807" s="31"/>
      <c r="AW2807" s="21"/>
      <c r="AX2807" s="21"/>
      <c r="AY2807" s="21"/>
      <c r="AZ2807" s="21"/>
      <c r="BA2807" s="21"/>
      <c r="BB2807" s="21"/>
      <c r="BC2807" s="21"/>
      <c r="BD2807" s="21"/>
      <c r="BE2807" s="21"/>
      <c r="BF2807" s="21"/>
      <c r="BG2807" s="21"/>
      <c r="BH2807" s="21"/>
      <c r="BI2807" s="21"/>
      <c r="BJ2807" s="21"/>
      <c r="BK2807" s="21"/>
      <c r="BL2807" s="21"/>
      <c r="BM2807" s="21"/>
      <c r="BN2807" s="21"/>
      <c r="BO2807" s="21"/>
      <c r="BP2807" s="21"/>
      <c r="BQ2807" s="21"/>
      <c r="BR2807" s="21"/>
      <c r="BS2807" s="21"/>
      <c r="BT2807" s="21"/>
      <c r="BU2807" s="21"/>
      <c r="BV2807" s="21"/>
      <c r="BW2807" s="21"/>
      <c r="BX2807" s="21"/>
      <c r="BY2807" s="21"/>
      <c r="BZ2807" s="21"/>
      <c r="CA2807" s="21"/>
      <c r="CB2807" s="21"/>
      <c r="CC2807" s="21"/>
      <c r="CD2807" s="21"/>
      <c r="CE2807" s="21"/>
      <c r="CF2807" s="21"/>
      <c r="CG2807" s="21"/>
      <c r="CH2807" s="21"/>
      <c r="CI2807" s="21"/>
      <c r="CK2807" s="21"/>
      <c r="CL2807" s="21"/>
      <c r="CM2807" s="21"/>
      <c r="CN2807" s="21"/>
      <c r="CO2807" s="21"/>
      <c r="CP2807" s="21"/>
      <c r="CQ2807" s="21"/>
      <c r="CR2807" s="21"/>
      <c r="CS2807" s="21"/>
      <c r="CT2807" s="21"/>
      <c r="CU2807" s="21"/>
      <c r="CV2807" s="21"/>
      <c r="CW2807" s="21"/>
      <c r="CX2807" s="21"/>
      <c r="CY2807" s="21"/>
      <c r="CZ2807" s="21"/>
      <c r="DA2807" s="21"/>
      <c r="DB2807" s="21"/>
      <c r="DC2807" s="21"/>
      <c r="DD2807" s="21"/>
      <c r="DE2807" s="21"/>
      <c r="DF2807" s="21"/>
      <c r="DG2807" s="21"/>
      <c r="DH2807" s="21"/>
      <c r="DJ2807" s="28"/>
      <c r="DK2807" s="28"/>
      <c r="DL2807" s="28"/>
    </row>
    <row r="2808" spans="2:116" s="23" customFormat="1" x14ac:dyDescent="0.35">
      <c r="B2808" s="24"/>
      <c r="C2808" s="24"/>
      <c r="D2808" s="27"/>
      <c r="E2808" s="40"/>
      <c r="M2808" s="26"/>
      <c r="Z2808" s="31"/>
      <c r="AW2808" s="21"/>
      <c r="AX2808" s="21"/>
      <c r="AY2808" s="21"/>
      <c r="AZ2808" s="21"/>
      <c r="BA2808" s="21"/>
      <c r="BB2808" s="21"/>
      <c r="BC2808" s="21"/>
      <c r="BD2808" s="21"/>
      <c r="BE2808" s="21"/>
      <c r="BF2808" s="21"/>
      <c r="BG2808" s="21"/>
      <c r="BH2808" s="21"/>
      <c r="BI2808" s="21"/>
      <c r="BJ2808" s="21"/>
      <c r="BK2808" s="21"/>
      <c r="BL2808" s="21"/>
      <c r="BM2808" s="21"/>
      <c r="BN2808" s="21"/>
      <c r="BO2808" s="21"/>
      <c r="BP2808" s="21"/>
      <c r="BQ2808" s="21"/>
      <c r="BR2808" s="21"/>
      <c r="BS2808" s="21"/>
      <c r="BT2808" s="21"/>
      <c r="BU2808" s="21"/>
      <c r="BV2808" s="21"/>
      <c r="BW2808" s="21"/>
      <c r="BX2808" s="21"/>
      <c r="BY2808" s="21"/>
      <c r="BZ2808" s="21"/>
      <c r="CA2808" s="21"/>
      <c r="CB2808" s="21"/>
      <c r="CC2808" s="21"/>
      <c r="CD2808" s="21"/>
      <c r="CE2808" s="21"/>
      <c r="CF2808" s="21"/>
      <c r="CG2808" s="21"/>
      <c r="CH2808" s="21"/>
      <c r="CI2808" s="21"/>
      <c r="CK2808" s="21"/>
      <c r="CL2808" s="21"/>
      <c r="CM2808" s="21"/>
      <c r="CN2808" s="21"/>
      <c r="CO2808" s="21"/>
      <c r="CP2808" s="21"/>
      <c r="CQ2808" s="21"/>
      <c r="CR2808" s="21"/>
      <c r="CS2808" s="21"/>
      <c r="CT2808" s="21"/>
      <c r="CU2808" s="21"/>
      <c r="CV2808" s="21"/>
      <c r="CW2808" s="21"/>
      <c r="CX2808" s="21"/>
      <c r="CY2808" s="21"/>
      <c r="CZ2808" s="21"/>
      <c r="DA2808" s="21"/>
      <c r="DB2808" s="21"/>
      <c r="DC2808" s="21"/>
      <c r="DD2808" s="21"/>
      <c r="DE2808" s="21"/>
      <c r="DF2808" s="21"/>
      <c r="DG2808" s="21"/>
      <c r="DH2808" s="21"/>
      <c r="DJ2808" s="28"/>
      <c r="DK2808" s="28"/>
      <c r="DL2808" s="28"/>
    </row>
    <row r="2809" spans="2:116" s="23" customFormat="1" x14ac:dyDescent="0.35">
      <c r="B2809" s="24"/>
      <c r="C2809" s="24"/>
      <c r="D2809" s="27"/>
      <c r="E2809" s="40"/>
      <c r="M2809" s="26"/>
      <c r="Z2809" s="31"/>
      <c r="AW2809" s="21"/>
      <c r="AX2809" s="21"/>
      <c r="AY2809" s="21"/>
      <c r="AZ2809" s="21"/>
      <c r="BA2809" s="21"/>
      <c r="BB2809" s="21"/>
      <c r="BC2809" s="21"/>
      <c r="BD2809" s="21"/>
      <c r="BE2809" s="21"/>
      <c r="BF2809" s="21"/>
      <c r="BG2809" s="21"/>
      <c r="BH2809" s="21"/>
      <c r="BI2809" s="21"/>
      <c r="BJ2809" s="21"/>
      <c r="BK2809" s="21"/>
      <c r="BL2809" s="21"/>
      <c r="BM2809" s="21"/>
      <c r="BN2809" s="21"/>
      <c r="BO2809" s="21"/>
      <c r="BP2809" s="21"/>
      <c r="BQ2809" s="21"/>
      <c r="BR2809" s="21"/>
      <c r="BS2809" s="21"/>
      <c r="BT2809" s="21"/>
      <c r="BU2809" s="21"/>
      <c r="BV2809" s="21"/>
      <c r="BW2809" s="21"/>
      <c r="BX2809" s="21"/>
      <c r="BY2809" s="21"/>
      <c r="BZ2809" s="21"/>
      <c r="CA2809" s="21"/>
      <c r="CB2809" s="21"/>
      <c r="CC2809" s="21"/>
      <c r="CD2809" s="21"/>
      <c r="CE2809" s="21"/>
      <c r="CF2809" s="21"/>
      <c r="CG2809" s="21"/>
      <c r="CH2809" s="21"/>
      <c r="CI2809" s="21"/>
      <c r="CK2809" s="21"/>
      <c r="CL2809" s="21"/>
      <c r="CM2809" s="21"/>
      <c r="CN2809" s="21"/>
      <c r="CO2809" s="21"/>
      <c r="CP2809" s="21"/>
      <c r="CQ2809" s="21"/>
      <c r="CR2809" s="21"/>
      <c r="CS2809" s="21"/>
      <c r="CT2809" s="21"/>
      <c r="CU2809" s="21"/>
      <c r="CV2809" s="21"/>
      <c r="CW2809" s="21"/>
      <c r="CX2809" s="21"/>
      <c r="CY2809" s="21"/>
      <c r="CZ2809" s="21"/>
      <c r="DA2809" s="21"/>
      <c r="DB2809" s="21"/>
      <c r="DC2809" s="21"/>
      <c r="DD2809" s="21"/>
      <c r="DE2809" s="21"/>
      <c r="DF2809" s="21"/>
      <c r="DG2809" s="21"/>
      <c r="DH2809" s="21"/>
      <c r="DJ2809" s="28"/>
      <c r="DK2809" s="28"/>
      <c r="DL2809" s="28"/>
    </row>
    <row r="2810" spans="2:116" s="23" customFormat="1" x14ac:dyDescent="0.35">
      <c r="B2810" s="24"/>
      <c r="C2810" s="24"/>
      <c r="D2810" s="27"/>
      <c r="E2810" s="40"/>
      <c r="M2810" s="26"/>
      <c r="Z2810" s="31"/>
      <c r="AW2810" s="21"/>
      <c r="AX2810" s="21"/>
      <c r="AY2810" s="21"/>
      <c r="AZ2810" s="21"/>
      <c r="BA2810" s="21"/>
      <c r="BB2810" s="21"/>
      <c r="BC2810" s="21"/>
      <c r="BD2810" s="21"/>
      <c r="BE2810" s="21"/>
      <c r="BF2810" s="21"/>
      <c r="BG2810" s="21"/>
      <c r="BH2810" s="21"/>
      <c r="BI2810" s="21"/>
      <c r="BJ2810" s="21"/>
      <c r="BK2810" s="21"/>
      <c r="BL2810" s="21"/>
      <c r="BM2810" s="21"/>
      <c r="BN2810" s="21"/>
      <c r="BO2810" s="21"/>
      <c r="BP2810" s="21"/>
      <c r="BQ2810" s="21"/>
      <c r="BR2810" s="21"/>
      <c r="BS2810" s="21"/>
      <c r="BT2810" s="21"/>
      <c r="BU2810" s="21"/>
      <c r="BV2810" s="21"/>
      <c r="BW2810" s="21"/>
      <c r="BX2810" s="21"/>
      <c r="BY2810" s="21"/>
      <c r="BZ2810" s="21"/>
      <c r="CA2810" s="21"/>
      <c r="CB2810" s="21"/>
      <c r="CC2810" s="21"/>
      <c r="CD2810" s="21"/>
      <c r="CE2810" s="21"/>
      <c r="CF2810" s="21"/>
      <c r="CG2810" s="21"/>
      <c r="CH2810" s="21"/>
      <c r="CI2810" s="21"/>
      <c r="CK2810" s="21"/>
      <c r="CL2810" s="21"/>
      <c r="CM2810" s="21"/>
      <c r="CN2810" s="21"/>
      <c r="CO2810" s="21"/>
      <c r="CP2810" s="21"/>
      <c r="CQ2810" s="21"/>
      <c r="CR2810" s="21"/>
      <c r="CS2810" s="21"/>
      <c r="CT2810" s="21"/>
      <c r="CU2810" s="21"/>
      <c r="CV2810" s="21"/>
      <c r="CW2810" s="21"/>
      <c r="CX2810" s="21"/>
      <c r="CY2810" s="21"/>
      <c r="CZ2810" s="21"/>
      <c r="DA2810" s="21"/>
      <c r="DB2810" s="21"/>
      <c r="DC2810" s="21"/>
      <c r="DD2810" s="21"/>
      <c r="DE2810" s="21"/>
      <c r="DF2810" s="21"/>
      <c r="DG2810" s="21"/>
      <c r="DH2810" s="21"/>
      <c r="DJ2810" s="28"/>
      <c r="DK2810" s="28"/>
      <c r="DL2810" s="28"/>
    </row>
    <row r="2811" spans="2:116" s="23" customFormat="1" x14ac:dyDescent="0.35">
      <c r="B2811" s="24"/>
      <c r="C2811" s="24"/>
      <c r="D2811" s="27"/>
      <c r="E2811" s="40"/>
      <c r="M2811" s="26"/>
      <c r="Z2811" s="31"/>
      <c r="AW2811" s="21"/>
      <c r="AX2811" s="21"/>
      <c r="AY2811" s="21"/>
      <c r="AZ2811" s="21"/>
      <c r="BA2811" s="21"/>
      <c r="BB2811" s="21"/>
      <c r="BC2811" s="21"/>
      <c r="BD2811" s="21"/>
      <c r="BE2811" s="21"/>
      <c r="BF2811" s="21"/>
      <c r="BG2811" s="21"/>
      <c r="BH2811" s="21"/>
      <c r="BI2811" s="21"/>
      <c r="BJ2811" s="21"/>
      <c r="BK2811" s="21"/>
      <c r="BL2811" s="21"/>
      <c r="BM2811" s="21"/>
      <c r="BN2811" s="21"/>
      <c r="BO2811" s="21"/>
      <c r="BP2811" s="21"/>
      <c r="BQ2811" s="21"/>
      <c r="BR2811" s="21"/>
      <c r="BS2811" s="21"/>
      <c r="BT2811" s="21"/>
      <c r="BU2811" s="21"/>
      <c r="BV2811" s="21"/>
      <c r="BW2811" s="21"/>
      <c r="BX2811" s="21"/>
      <c r="BY2811" s="21"/>
      <c r="BZ2811" s="21"/>
      <c r="CA2811" s="21"/>
      <c r="CB2811" s="21"/>
      <c r="CC2811" s="21"/>
      <c r="CD2811" s="21"/>
      <c r="CE2811" s="21"/>
      <c r="CF2811" s="21"/>
      <c r="CG2811" s="21"/>
      <c r="CH2811" s="21"/>
      <c r="CI2811" s="21"/>
      <c r="CK2811" s="21"/>
      <c r="CL2811" s="21"/>
      <c r="CM2811" s="21"/>
      <c r="CN2811" s="21"/>
      <c r="CO2811" s="21"/>
      <c r="CP2811" s="21"/>
      <c r="CQ2811" s="21"/>
      <c r="CR2811" s="21"/>
      <c r="CS2811" s="21"/>
      <c r="CT2811" s="21"/>
      <c r="CU2811" s="21"/>
      <c r="CV2811" s="21"/>
      <c r="CW2811" s="21"/>
      <c r="CX2811" s="21"/>
      <c r="CY2811" s="21"/>
      <c r="CZ2811" s="21"/>
      <c r="DA2811" s="21"/>
      <c r="DB2811" s="21"/>
      <c r="DC2811" s="21"/>
      <c r="DD2811" s="21"/>
      <c r="DE2811" s="21"/>
      <c r="DF2811" s="21"/>
      <c r="DG2811" s="21"/>
      <c r="DH2811" s="21"/>
      <c r="DJ2811" s="28"/>
      <c r="DK2811" s="28"/>
      <c r="DL2811" s="28"/>
    </row>
    <row r="2812" spans="2:116" s="23" customFormat="1" x14ac:dyDescent="0.35">
      <c r="B2812" s="24"/>
      <c r="C2812" s="24"/>
      <c r="D2812" s="27"/>
      <c r="E2812" s="40"/>
      <c r="M2812" s="26"/>
      <c r="Z2812" s="31"/>
      <c r="AW2812" s="21"/>
      <c r="AX2812" s="21"/>
      <c r="AY2812" s="21"/>
      <c r="AZ2812" s="21"/>
      <c r="BA2812" s="21"/>
      <c r="BB2812" s="21"/>
      <c r="BC2812" s="21"/>
      <c r="BD2812" s="21"/>
      <c r="BE2812" s="21"/>
      <c r="BF2812" s="21"/>
      <c r="BG2812" s="21"/>
      <c r="BH2812" s="21"/>
      <c r="BI2812" s="21"/>
      <c r="BJ2812" s="21"/>
      <c r="BK2812" s="21"/>
      <c r="BL2812" s="21"/>
      <c r="BM2812" s="21"/>
      <c r="BN2812" s="21"/>
      <c r="BO2812" s="21"/>
      <c r="BP2812" s="21"/>
      <c r="BQ2812" s="21"/>
      <c r="BR2812" s="21"/>
      <c r="BS2812" s="21"/>
      <c r="BT2812" s="21"/>
      <c r="BU2812" s="21"/>
      <c r="BV2812" s="21"/>
      <c r="BW2812" s="21"/>
      <c r="BX2812" s="21"/>
      <c r="BY2812" s="21"/>
      <c r="BZ2812" s="21"/>
      <c r="CA2812" s="21"/>
      <c r="CB2812" s="21"/>
      <c r="CC2812" s="21"/>
      <c r="CD2812" s="21"/>
      <c r="CE2812" s="21"/>
      <c r="CF2812" s="21"/>
      <c r="CG2812" s="21"/>
      <c r="CH2812" s="21"/>
      <c r="CI2812" s="21"/>
      <c r="CK2812" s="21"/>
      <c r="CL2812" s="21"/>
      <c r="CM2812" s="21"/>
      <c r="CN2812" s="21"/>
      <c r="CO2812" s="21"/>
      <c r="CP2812" s="21"/>
      <c r="CQ2812" s="21"/>
      <c r="CR2812" s="21"/>
      <c r="CS2812" s="21"/>
      <c r="CT2812" s="21"/>
      <c r="CU2812" s="21"/>
      <c r="CV2812" s="21"/>
      <c r="CW2812" s="21"/>
      <c r="CX2812" s="21"/>
      <c r="CY2812" s="21"/>
      <c r="CZ2812" s="21"/>
      <c r="DA2812" s="21"/>
      <c r="DB2812" s="21"/>
      <c r="DC2812" s="21"/>
      <c r="DD2812" s="21"/>
      <c r="DE2812" s="21"/>
      <c r="DF2812" s="21"/>
      <c r="DG2812" s="21"/>
      <c r="DH2812" s="21"/>
      <c r="DJ2812" s="28"/>
      <c r="DK2812" s="28"/>
      <c r="DL2812" s="28"/>
    </row>
    <row r="2813" spans="2:116" s="23" customFormat="1" x14ac:dyDescent="0.35">
      <c r="B2813" s="24"/>
      <c r="C2813" s="24"/>
      <c r="D2813" s="27"/>
      <c r="E2813" s="40"/>
      <c r="M2813" s="26"/>
      <c r="Z2813" s="31"/>
      <c r="AW2813" s="21"/>
      <c r="AX2813" s="21"/>
      <c r="AY2813" s="21"/>
      <c r="AZ2813" s="21"/>
      <c r="BA2813" s="21"/>
      <c r="BB2813" s="21"/>
      <c r="BC2813" s="21"/>
      <c r="BD2813" s="21"/>
      <c r="BE2813" s="21"/>
      <c r="BF2813" s="21"/>
      <c r="BG2813" s="21"/>
      <c r="BH2813" s="21"/>
      <c r="BI2813" s="21"/>
      <c r="BJ2813" s="21"/>
      <c r="BK2813" s="21"/>
      <c r="BL2813" s="21"/>
      <c r="BM2813" s="21"/>
      <c r="BN2813" s="21"/>
      <c r="BO2813" s="21"/>
      <c r="BP2813" s="21"/>
      <c r="BQ2813" s="21"/>
      <c r="BR2813" s="21"/>
      <c r="BS2813" s="21"/>
      <c r="BT2813" s="21"/>
      <c r="BU2813" s="21"/>
      <c r="BV2813" s="21"/>
      <c r="BW2813" s="21"/>
      <c r="BX2813" s="21"/>
      <c r="BY2813" s="21"/>
      <c r="BZ2813" s="21"/>
      <c r="CA2813" s="21"/>
      <c r="CB2813" s="21"/>
      <c r="CC2813" s="21"/>
      <c r="CD2813" s="21"/>
      <c r="CE2813" s="21"/>
      <c r="CF2813" s="21"/>
      <c r="CG2813" s="21"/>
      <c r="CH2813" s="21"/>
      <c r="CI2813" s="21"/>
      <c r="CK2813" s="21"/>
      <c r="CL2813" s="21"/>
      <c r="CM2813" s="21"/>
      <c r="CN2813" s="21"/>
      <c r="CO2813" s="21"/>
      <c r="CP2813" s="21"/>
      <c r="CQ2813" s="21"/>
      <c r="CR2813" s="21"/>
      <c r="CS2813" s="21"/>
      <c r="CT2813" s="21"/>
      <c r="CU2813" s="21"/>
      <c r="CV2813" s="21"/>
      <c r="CW2813" s="21"/>
      <c r="CX2813" s="21"/>
      <c r="CY2813" s="21"/>
      <c r="CZ2813" s="21"/>
      <c r="DA2813" s="21"/>
      <c r="DB2813" s="21"/>
      <c r="DC2813" s="21"/>
      <c r="DD2813" s="21"/>
      <c r="DE2813" s="21"/>
      <c r="DF2813" s="21"/>
      <c r="DG2813" s="21"/>
      <c r="DH2813" s="21"/>
      <c r="DJ2813" s="28"/>
      <c r="DK2813" s="28"/>
      <c r="DL2813" s="28"/>
    </row>
    <row r="2814" spans="2:116" s="23" customFormat="1" x14ac:dyDescent="0.35">
      <c r="B2814" s="24"/>
      <c r="C2814" s="24"/>
      <c r="D2814" s="27"/>
      <c r="E2814" s="40"/>
      <c r="M2814" s="26"/>
      <c r="Z2814" s="31"/>
      <c r="AW2814" s="21"/>
      <c r="AX2814" s="21"/>
      <c r="AY2814" s="21"/>
      <c r="AZ2814" s="21"/>
      <c r="BA2814" s="21"/>
      <c r="BB2814" s="21"/>
      <c r="BC2814" s="21"/>
      <c r="BD2814" s="21"/>
      <c r="BE2814" s="21"/>
      <c r="BF2814" s="21"/>
      <c r="BG2814" s="21"/>
      <c r="BH2814" s="21"/>
      <c r="BI2814" s="21"/>
      <c r="BJ2814" s="21"/>
      <c r="BK2814" s="21"/>
      <c r="BL2814" s="21"/>
      <c r="BM2814" s="21"/>
      <c r="BN2814" s="21"/>
      <c r="BO2814" s="21"/>
      <c r="BP2814" s="21"/>
      <c r="BQ2814" s="21"/>
      <c r="BR2814" s="21"/>
      <c r="BS2814" s="21"/>
      <c r="BT2814" s="21"/>
      <c r="BU2814" s="21"/>
      <c r="BV2814" s="21"/>
      <c r="BW2814" s="21"/>
      <c r="BX2814" s="21"/>
      <c r="BY2814" s="21"/>
      <c r="BZ2814" s="21"/>
      <c r="CA2814" s="21"/>
      <c r="CB2814" s="21"/>
      <c r="CC2814" s="21"/>
      <c r="CD2814" s="21"/>
      <c r="CE2814" s="21"/>
      <c r="CF2814" s="21"/>
      <c r="CG2814" s="21"/>
      <c r="CH2814" s="21"/>
      <c r="CI2814" s="21"/>
      <c r="CK2814" s="21"/>
      <c r="CL2814" s="21"/>
      <c r="CM2814" s="21"/>
      <c r="CN2814" s="21"/>
      <c r="CO2814" s="21"/>
      <c r="CP2814" s="21"/>
      <c r="CQ2814" s="21"/>
      <c r="CR2814" s="21"/>
      <c r="CS2814" s="21"/>
      <c r="CT2814" s="21"/>
      <c r="CU2814" s="21"/>
      <c r="CV2814" s="21"/>
      <c r="CW2814" s="21"/>
      <c r="CX2814" s="21"/>
      <c r="CY2814" s="21"/>
      <c r="CZ2814" s="21"/>
      <c r="DA2814" s="21"/>
      <c r="DB2814" s="21"/>
      <c r="DC2814" s="21"/>
      <c r="DD2814" s="21"/>
      <c r="DE2814" s="21"/>
      <c r="DF2814" s="21"/>
      <c r="DG2814" s="21"/>
      <c r="DH2814" s="21"/>
      <c r="DJ2814" s="28"/>
      <c r="DK2814" s="28"/>
      <c r="DL2814" s="28"/>
    </row>
    <row r="2815" spans="2:116" s="23" customFormat="1" x14ac:dyDescent="0.35">
      <c r="B2815" s="24"/>
      <c r="C2815" s="24"/>
      <c r="D2815" s="27"/>
      <c r="E2815" s="40"/>
      <c r="M2815" s="26"/>
      <c r="Z2815" s="31"/>
      <c r="AW2815" s="21"/>
      <c r="AX2815" s="21"/>
      <c r="AY2815" s="21"/>
      <c r="AZ2815" s="21"/>
      <c r="BA2815" s="21"/>
      <c r="BB2815" s="21"/>
      <c r="BC2815" s="21"/>
      <c r="BD2815" s="21"/>
      <c r="BE2815" s="21"/>
      <c r="BF2815" s="21"/>
      <c r="BG2815" s="21"/>
      <c r="BH2815" s="21"/>
      <c r="BI2815" s="21"/>
      <c r="BJ2815" s="21"/>
      <c r="BK2815" s="21"/>
      <c r="BL2815" s="21"/>
      <c r="BM2815" s="21"/>
      <c r="BN2815" s="21"/>
      <c r="BO2815" s="21"/>
      <c r="BP2815" s="21"/>
      <c r="BQ2815" s="21"/>
      <c r="BR2815" s="21"/>
      <c r="BS2815" s="21"/>
      <c r="BT2815" s="21"/>
      <c r="BU2815" s="21"/>
      <c r="BV2815" s="21"/>
      <c r="BW2815" s="21"/>
      <c r="BX2815" s="21"/>
      <c r="BY2815" s="21"/>
      <c r="BZ2815" s="21"/>
      <c r="CA2815" s="21"/>
      <c r="CB2815" s="21"/>
      <c r="CC2815" s="21"/>
      <c r="CD2815" s="21"/>
      <c r="CE2815" s="21"/>
      <c r="CF2815" s="21"/>
      <c r="CG2815" s="21"/>
      <c r="CH2815" s="21"/>
      <c r="CI2815" s="21"/>
      <c r="CK2815" s="21"/>
      <c r="CL2815" s="21"/>
      <c r="CM2815" s="21"/>
      <c r="CN2815" s="21"/>
      <c r="CO2815" s="21"/>
      <c r="CP2815" s="21"/>
      <c r="CQ2815" s="21"/>
      <c r="CR2815" s="21"/>
      <c r="CS2815" s="21"/>
      <c r="CT2815" s="21"/>
      <c r="CU2815" s="21"/>
      <c r="CV2815" s="21"/>
      <c r="CW2815" s="21"/>
      <c r="CX2815" s="21"/>
      <c r="CY2815" s="21"/>
      <c r="CZ2815" s="21"/>
      <c r="DA2815" s="21"/>
      <c r="DB2815" s="21"/>
      <c r="DC2815" s="21"/>
      <c r="DD2815" s="21"/>
      <c r="DE2815" s="21"/>
      <c r="DF2815" s="21"/>
      <c r="DG2815" s="21"/>
      <c r="DH2815" s="21"/>
      <c r="DJ2815" s="28"/>
      <c r="DK2815" s="28"/>
      <c r="DL2815" s="28"/>
    </row>
    <row r="2816" spans="2:116" s="23" customFormat="1" x14ac:dyDescent="0.35">
      <c r="B2816" s="24"/>
      <c r="C2816" s="24"/>
      <c r="D2816" s="27"/>
      <c r="E2816" s="40"/>
      <c r="M2816" s="26"/>
      <c r="Z2816" s="31"/>
      <c r="AW2816" s="21"/>
      <c r="AX2816" s="21"/>
      <c r="AY2816" s="21"/>
      <c r="AZ2816" s="21"/>
      <c r="BA2816" s="21"/>
      <c r="BB2816" s="21"/>
      <c r="BC2816" s="21"/>
      <c r="BD2816" s="21"/>
      <c r="BE2816" s="21"/>
      <c r="BF2816" s="21"/>
      <c r="BG2816" s="21"/>
      <c r="BH2816" s="21"/>
      <c r="BI2816" s="21"/>
      <c r="BJ2816" s="21"/>
      <c r="BK2816" s="21"/>
      <c r="BL2816" s="21"/>
      <c r="BM2816" s="21"/>
      <c r="BN2816" s="21"/>
      <c r="BO2816" s="21"/>
      <c r="BP2816" s="21"/>
      <c r="BQ2816" s="21"/>
      <c r="BR2816" s="21"/>
      <c r="BS2816" s="21"/>
      <c r="BT2816" s="21"/>
      <c r="BU2816" s="21"/>
      <c r="BV2816" s="21"/>
      <c r="BW2816" s="21"/>
      <c r="BX2816" s="21"/>
      <c r="BY2816" s="21"/>
      <c r="BZ2816" s="21"/>
      <c r="CA2816" s="21"/>
      <c r="CB2816" s="21"/>
      <c r="CC2816" s="21"/>
      <c r="CD2816" s="21"/>
      <c r="CE2816" s="21"/>
      <c r="CF2816" s="21"/>
      <c r="CG2816" s="21"/>
      <c r="CH2816" s="21"/>
      <c r="CI2816" s="21"/>
      <c r="CK2816" s="21"/>
      <c r="CL2816" s="21"/>
      <c r="CM2816" s="21"/>
      <c r="CN2816" s="21"/>
      <c r="CO2816" s="21"/>
      <c r="CP2816" s="21"/>
      <c r="CQ2816" s="21"/>
      <c r="CR2816" s="21"/>
      <c r="CS2816" s="21"/>
      <c r="CT2816" s="21"/>
      <c r="CU2816" s="21"/>
      <c r="CV2816" s="21"/>
      <c r="CW2816" s="21"/>
      <c r="CX2816" s="21"/>
      <c r="CY2816" s="21"/>
      <c r="CZ2816" s="21"/>
      <c r="DA2816" s="21"/>
      <c r="DB2816" s="21"/>
      <c r="DC2816" s="21"/>
      <c r="DD2816" s="21"/>
      <c r="DE2816" s="21"/>
      <c r="DF2816" s="21"/>
      <c r="DG2816" s="21"/>
      <c r="DH2816" s="21"/>
      <c r="DJ2816" s="28"/>
      <c r="DK2816" s="28"/>
      <c r="DL2816" s="28"/>
    </row>
    <row r="2817" spans="2:116" s="23" customFormat="1" x14ac:dyDescent="0.35">
      <c r="B2817" s="24"/>
      <c r="C2817" s="24"/>
      <c r="D2817" s="27"/>
      <c r="E2817" s="40"/>
      <c r="M2817" s="26"/>
      <c r="Z2817" s="31"/>
      <c r="AW2817" s="21"/>
      <c r="AX2817" s="21"/>
      <c r="AY2817" s="21"/>
      <c r="AZ2817" s="21"/>
      <c r="BA2817" s="21"/>
      <c r="BB2817" s="21"/>
      <c r="BC2817" s="21"/>
      <c r="BD2817" s="21"/>
      <c r="BE2817" s="21"/>
      <c r="BF2817" s="21"/>
      <c r="BG2817" s="21"/>
      <c r="BH2817" s="21"/>
      <c r="BI2817" s="21"/>
      <c r="BJ2817" s="21"/>
      <c r="BK2817" s="21"/>
      <c r="BL2817" s="21"/>
      <c r="BM2817" s="21"/>
      <c r="BN2817" s="21"/>
      <c r="BO2817" s="21"/>
      <c r="BP2817" s="21"/>
      <c r="BQ2817" s="21"/>
      <c r="BR2817" s="21"/>
      <c r="BS2817" s="21"/>
      <c r="BT2817" s="21"/>
      <c r="BU2817" s="21"/>
      <c r="BV2817" s="21"/>
      <c r="BW2817" s="21"/>
      <c r="BX2817" s="21"/>
      <c r="BY2817" s="21"/>
      <c r="BZ2817" s="21"/>
      <c r="CA2817" s="21"/>
      <c r="CB2817" s="21"/>
      <c r="CC2817" s="21"/>
      <c r="CD2817" s="21"/>
      <c r="CE2817" s="21"/>
      <c r="CF2817" s="21"/>
      <c r="CG2817" s="21"/>
      <c r="CH2817" s="21"/>
      <c r="CI2817" s="21"/>
      <c r="CK2817" s="21"/>
      <c r="CL2817" s="21"/>
      <c r="CM2817" s="21"/>
      <c r="CN2817" s="21"/>
      <c r="CO2817" s="21"/>
      <c r="CP2817" s="21"/>
      <c r="CQ2817" s="21"/>
      <c r="CR2817" s="21"/>
      <c r="CS2817" s="21"/>
      <c r="CT2817" s="21"/>
      <c r="CU2817" s="21"/>
      <c r="CV2817" s="21"/>
      <c r="CW2817" s="21"/>
      <c r="CX2817" s="21"/>
      <c r="CY2817" s="21"/>
      <c r="CZ2817" s="21"/>
      <c r="DA2817" s="21"/>
      <c r="DB2817" s="21"/>
      <c r="DC2817" s="21"/>
      <c r="DD2817" s="21"/>
      <c r="DE2817" s="21"/>
      <c r="DF2817" s="21"/>
      <c r="DG2817" s="21"/>
      <c r="DH2817" s="21"/>
      <c r="DJ2817" s="28"/>
      <c r="DK2817" s="28"/>
      <c r="DL2817" s="28"/>
    </row>
    <row r="2818" spans="2:116" s="23" customFormat="1" x14ac:dyDescent="0.35">
      <c r="B2818" s="24"/>
      <c r="C2818" s="24"/>
      <c r="D2818" s="27"/>
      <c r="E2818" s="40"/>
      <c r="M2818" s="26"/>
      <c r="Z2818" s="31"/>
      <c r="AW2818" s="21"/>
      <c r="AX2818" s="21"/>
      <c r="AY2818" s="21"/>
      <c r="AZ2818" s="21"/>
      <c r="BA2818" s="21"/>
      <c r="BB2818" s="21"/>
      <c r="BC2818" s="21"/>
      <c r="BD2818" s="21"/>
      <c r="BE2818" s="21"/>
      <c r="BF2818" s="21"/>
      <c r="BG2818" s="21"/>
      <c r="BH2818" s="21"/>
      <c r="BI2818" s="21"/>
      <c r="BJ2818" s="21"/>
      <c r="BK2818" s="21"/>
      <c r="BL2818" s="21"/>
      <c r="BM2818" s="21"/>
      <c r="BN2818" s="21"/>
      <c r="BO2818" s="21"/>
      <c r="BP2818" s="21"/>
      <c r="BQ2818" s="21"/>
      <c r="BR2818" s="21"/>
      <c r="BS2818" s="21"/>
      <c r="BT2818" s="21"/>
      <c r="BU2818" s="21"/>
      <c r="BV2818" s="21"/>
      <c r="BW2818" s="21"/>
      <c r="BX2818" s="21"/>
      <c r="BY2818" s="21"/>
      <c r="BZ2818" s="21"/>
      <c r="CA2818" s="21"/>
      <c r="CB2818" s="21"/>
      <c r="CC2818" s="21"/>
      <c r="CD2818" s="21"/>
      <c r="CE2818" s="21"/>
      <c r="CF2818" s="21"/>
      <c r="CG2818" s="21"/>
      <c r="CH2818" s="21"/>
      <c r="CI2818" s="21"/>
      <c r="CK2818" s="21"/>
      <c r="CL2818" s="21"/>
      <c r="CM2818" s="21"/>
      <c r="CN2818" s="21"/>
      <c r="CO2818" s="21"/>
      <c r="CP2818" s="21"/>
      <c r="CQ2818" s="21"/>
      <c r="CR2818" s="21"/>
      <c r="CS2818" s="21"/>
      <c r="CT2818" s="21"/>
      <c r="CU2818" s="21"/>
      <c r="CV2818" s="21"/>
      <c r="CW2818" s="21"/>
      <c r="CX2818" s="21"/>
      <c r="CY2818" s="21"/>
      <c r="CZ2818" s="21"/>
      <c r="DA2818" s="21"/>
      <c r="DB2818" s="21"/>
      <c r="DC2818" s="21"/>
      <c r="DD2818" s="21"/>
      <c r="DE2818" s="21"/>
      <c r="DF2818" s="21"/>
      <c r="DG2818" s="21"/>
      <c r="DH2818" s="21"/>
      <c r="DJ2818" s="28"/>
      <c r="DK2818" s="28"/>
      <c r="DL2818" s="28"/>
    </row>
    <row r="2819" spans="2:116" s="23" customFormat="1" x14ac:dyDescent="0.35">
      <c r="B2819" s="24"/>
      <c r="C2819" s="24"/>
      <c r="D2819" s="27"/>
      <c r="E2819" s="40"/>
      <c r="M2819" s="26"/>
      <c r="Z2819" s="31"/>
      <c r="AW2819" s="21"/>
      <c r="AX2819" s="21"/>
      <c r="AY2819" s="21"/>
      <c r="AZ2819" s="21"/>
      <c r="BA2819" s="21"/>
      <c r="BB2819" s="21"/>
      <c r="BC2819" s="21"/>
      <c r="BD2819" s="21"/>
      <c r="BE2819" s="21"/>
      <c r="BF2819" s="21"/>
      <c r="BG2819" s="21"/>
      <c r="BH2819" s="21"/>
      <c r="BI2819" s="21"/>
      <c r="BJ2819" s="21"/>
      <c r="BK2819" s="21"/>
      <c r="BL2819" s="21"/>
      <c r="BM2819" s="21"/>
      <c r="BN2819" s="21"/>
      <c r="BO2819" s="21"/>
      <c r="BP2819" s="21"/>
      <c r="BQ2819" s="21"/>
      <c r="BR2819" s="21"/>
      <c r="BS2819" s="21"/>
      <c r="BT2819" s="21"/>
      <c r="BU2819" s="21"/>
      <c r="BV2819" s="21"/>
      <c r="BW2819" s="21"/>
      <c r="BX2819" s="21"/>
      <c r="BY2819" s="21"/>
      <c r="BZ2819" s="21"/>
      <c r="CA2819" s="21"/>
      <c r="CB2819" s="21"/>
      <c r="CC2819" s="21"/>
      <c r="CD2819" s="21"/>
      <c r="CE2819" s="21"/>
      <c r="CF2819" s="21"/>
      <c r="CG2819" s="21"/>
      <c r="CH2819" s="21"/>
      <c r="CI2819" s="21"/>
      <c r="CK2819" s="21"/>
      <c r="CL2819" s="21"/>
      <c r="CM2819" s="21"/>
      <c r="CN2819" s="21"/>
      <c r="CO2819" s="21"/>
      <c r="CP2819" s="21"/>
      <c r="CQ2819" s="21"/>
      <c r="CR2819" s="21"/>
      <c r="CS2819" s="21"/>
      <c r="CT2819" s="21"/>
      <c r="CU2819" s="21"/>
      <c r="CV2819" s="21"/>
      <c r="CW2819" s="21"/>
      <c r="CX2819" s="21"/>
      <c r="CY2819" s="21"/>
      <c r="CZ2819" s="21"/>
      <c r="DA2819" s="21"/>
      <c r="DB2819" s="21"/>
      <c r="DC2819" s="21"/>
      <c r="DD2819" s="21"/>
      <c r="DE2819" s="21"/>
      <c r="DF2819" s="21"/>
      <c r="DG2819" s="21"/>
      <c r="DH2819" s="21"/>
      <c r="DJ2819" s="28"/>
      <c r="DK2819" s="28"/>
      <c r="DL2819" s="28"/>
    </row>
    <row r="2820" spans="2:116" s="23" customFormat="1" x14ac:dyDescent="0.35">
      <c r="B2820" s="24"/>
      <c r="C2820" s="24"/>
      <c r="D2820" s="27"/>
      <c r="E2820" s="40"/>
      <c r="M2820" s="26"/>
      <c r="Z2820" s="31"/>
      <c r="AW2820" s="21"/>
      <c r="AX2820" s="21"/>
      <c r="AY2820" s="21"/>
      <c r="AZ2820" s="21"/>
      <c r="BA2820" s="21"/>
      <c r="BB2820" s="21"/>
      <c r="BC2820" s="21"/>
      <c r="BD2820" s="21"/>
      <c r="BE2820" s="21"/>
      <c r="BF2820" s="21"/>
      <c r="BG2820" s="21"/>
      <c r="BH2820" s="21"/>
      <c r="BI2820" s="21"/>
      <c r="BJ2820" s="21"/>
      <c r="BK2820" s="21"/>
      <c r="BL2820" s="21"/>
      <c r="BM2820" s="21"/>
      <c r="BN2820" s="21"/>
      <c r="BO2820" s="21"/>
      <c r="BP2820" s="21"/>
      <c r="BQ2820" s="21"/>
      <c r="BR2820" s="21"/>
      <c r="BS2820" s="21"/>
      <c r="BT2820" s="21"/>
      <c r="BU2820" s="21"/>
      <c r="BV2820" s="21"/>
      <c r="BW2820" s="21"/>
      <c r="BX2820" s="21"/>
      <c r="BY2820" s="21"/>
      <c r="BZ2820" s="21"/>
      <c r="CA2820" s="21"/>
      <c r="CB2820" s="21"/>
      <c r="CC2820" s="21"/>
      <c r="CD2820" s="21"/>
      <c r="CE2820" s="21"/>
      <c r="CF2820" s="21"/>
      <c r="CG2820" s="21"/>
      <c r="CH2820" s="21"/>
      <c r="CI2820" s="21"/>
      <c r="CK2820" s="21"/>
      <c r="CL2820" s="21"/>
      <c r="CM2820" s="21"/>
      <c r="CN2820" s="21"/>
      <c r="CO2820" s="21"/>
      <c r="CP2820" s="21"/>
      <c r="CQ2820" s="21"/>
      <c r="CR2820" s="21"/>
      <c r="CS2820" s="21"/>
      <c r="CT2820" s="21"/>
      <c r="CU2820" s="21"/>
      <c r="CV2820" s="21"/>
      <c r="CW2820" s="21"/>
      <c r="CX2820" s="21"/>
      <c r="CY2820" s="21"/>
      <c r="CZ2820" s="21"/>
      <c r="DA2820" s="21"/>
      <c r="DB2820" s="21"/>
      <c r="DC2820" s="21"/>
      <c r="DD2820" s="21"/>
      <c r="DE2820" s="21"/>
      <c r="DF2820" s="21"/>
      <c r="DG2820" s="21"/>
      <c r="DH2820" s="21"/>
      <c r="DJ2820" s="28"/>
      <c r="DK2820" s="28"/>
      <c r="DL2820" s="28"/>
    </row>
    <row r="2821" spans="2:116" s="23" customFormat="1" x14ac:dyDescent="0.35">
      <c r="B2821" s="24"/>
      <c r="C2821" s="24"/>
      <c r="D2821" s="27"/>
      <c r="E2821" s="40"/>
      <c r="M2821" s="26"/>
      <c r="Z2821" s="31"/>
      <c r="AW2821" s="21"/>
      <c r="AX2821" s="21"/>
      <c r="AY2821" s="21"/>
      <c r="AZ2821" s="21"/>
      <c r="BA2821" s="21"/>
      <c r="BB2821" s="21"/>
      <c r="BC2821" s="21"/>
      <c r="BD2821" s="21"/>
      <c r="BE2821" s="21"/>
      <c r="BF2821" s="21"/>
      <c r="BG2821" s="21"/>
      <c r="BH2821" s="21"/>
      <c r="BI2821" s="21"/>
      <c r="BJ2821" s="21"/>
      <c r="BK2821" s="21"/>
      <c r="BL2821" s="21"/>
      <c r="BM2821" s="21"/>
      <c r="BN2821" s="21"/>
      <c r="BO2821" s="21"/>
      <c r="BP2821" s="21"/>
      <c r="BQ2821" s="21"/>
      <c r="BR2821" s="21"/>
      <c r="BS2821" s="21"/>
      <c r="BT2821" s="21"/>
      <c r="BU2821" s="21"/>
      <c r="BV2821" s="21"/>
      <c r="BW2821" s="21"/>
      <c r="BX2821" s="21"/>
      <c r="BY2821" s="21"/>
      <c r="BZ2821" s="21"/>
      <c r="CA2821" s="21"/>
      <c r="CB2821" s="21"/>
      <c r="CC2821" s="21"/>
      <c r="CD2821" s="21"/>
      <c r="CE2821" s="21"/>
      <c r="CF2821" s="21"/>
      <c r="CG2821" s="21"/>
      <c r="CH2821" s="21"/>
      <c r="CI2821" s="21"/>
      <c r="CK2821" s="21"/>
      <c r="CL2821" s="21"/>
      <c r="CM2821" s="21"/>
      <c r="CN2821" s="21"/>
      <c r="CO2821" s="21"/>
      <c r="CP2821" s="21"/>
      <c r="CQ2821" s="21"/>
      <c r="CR2821" s="21"/>
      <c r="CS2821" s="21"/>
      <c r="CT2821" s="21"/>
      <c r="CU2821" s="21"/>
      <c r="CV2821" s="21"/>
      <c r="CW2821" s="21"/>
      <c r="CX2821" s="21"/>
      <c r="CY2821" s="21"/>
      <c r="CZ2821" s="21"/>
      <c r="DA2821" s="21"/>
      <c r="DB2821" s="21"/>
      <c r="DC2821" s="21"/>
      <c r="DD2821" s="21"/>
      <c r="DE2821" s="21"/>
      <c r="DF2821" s="21"/>
      <c r="DG2821" s="21"/>
      <c r="DH2821" s="21"/>
      <c r="DJ2821" s="28"/>
      <c r="DK2821" s="28"/>
      <c r="DL2821" s="28"/>
    </row>
    <row r="2822" spans="2:116" s="23" customFormat="1" x14ac:dyDescent="0.35">
      <c r="B2822" s="24"/>
      <c r="C2822" s="24"/>
      <c r="D2822" s="27"/>
      <c r="E2822" s="40"/>
      <c r="M2822" s="26"/>
      <c r="Z2822" s="31"/>
      <c r="AW2822" s="21"/>
      <c r="AX2822" s="21"/>
      <c r="AY2822" s="21"/>
      <c r="AZ2822" s="21"/>
      <c r="BA2822" s="21"/>
      <c r="BB2822" s="21"/>
      <c r="BC2822" s="21"/>
      <c r="BD2822" s="21"/>
      <c r="BE2822" s="21"/>
      <c r="BF2822" s="21"/>
      <c r="BG2822" s="21"/>
      <c r="BH2822" s="21"/>
      <c r="BI2822" s="21"/>
      <c r="BJ2822" s="21"/>
      <c r="BK2822" s="21"/>
      <c r="BL2822" s="21"/>
      <c r="BM2822" s="21"/>
      <c r="BN2822" s="21"/>
      <c r="BO2822" s="21"/>
      <c r="BP2822" s="21"/>
      <c r="BQ2822" s="21"/>
      <c r="BR2822" s="21"/>
      <c r="BS2822" s="21"/>
      <c r="BT2822" s="21"/>
      <c r="BU2822" s="21"/>
      <c r="BV2822" s="21"/>
      <c r="BW2822" s="21"/>
      <c r="BX2822" s="21"/>
      <c r="BY2822" s="21"/>
      <c r="BZ2822" s="21"/>
      <c r="CA2822" s="21"/>
      <c r="CB2822" s="21"/>
      <c r="CC2822" s="21"/>
      <c r="CD2822" s="21"/>
      <c r="CE2822" s="21"/>
      <c r="CF2822" s="21"/>
      <c r="CG2822" s="21"/>
      <c r="CH2822" s="21"/>
      <c r="CI2822" s="21"/>
      <c r="CK2822" s="21"/>
      <c r="CL2822" s="21"/>
      <c r="CM2822" s="21"/>
      <c r="CN2822" s="21"/>
      <c r="CO2822" s="21"/>
      <c r="CP2822" s="21"/>
      <c r="CQ2822" s="21"/>
      <c r="CR2822" s="21"/>
      <c r="CS2822" s="21"/>
      <c r="CT2822" s="21"/>
      <c r="CU2822" s="21"/>
      <c r="CV2822" s="21"/>
      <c r="CW2822" s="21"/>
      <c r="CX2822" s="21"/>
      <c r="CY2822" s="21"/>
      <c r="CZ2822" s="21"/>
      <c r="DA2822" s="21"/>
      <c r="DB2822" s="21"/>
      <c r="DC2822" s="21"/>
      <c r="DD2822" s="21"/>
      <c r="DE2822" s="21"/>
      <c r="DF2822" s="21"/>
      <c r="DG2822" s="21"/>
      <c r="DH2822" s="21"/>
      <c r="DJ2822" s="28"/>
      <c r="DK2822" s="28"/>
      <c r="DL2822" s="28"/>
    </row>
    <row r="2823" spans="2:116" s="23" customFormat="1" x14ac:dyDescent="0.35">
      <c r="B2823" s="24"/>
      <c r="C2823" s="24"/>
      <c r="D2823" s="27"/>
      <c r="E2823" s="40"/>
      <c r="M2823" s="26"/>
      <c r="Z2823" s="31"/>
      <c r="AW2823" s="21"/>
      <c r="AX2823" s="21"/>
      <c r="AY2823" s="21"/>
      <c r="AZ2823" s="21"/>
      <c r="BA2823" s="21"/>
      <c r="BB2823" s="21"/>
      <c r="BC2823" s="21"/>
      <c r="BD2823" s="21"/>
      <c r="BE2823" s="21"/>
      <c r="BF2823" s="21"/>
      <c r="BG2823" s="21"/>
      <c r="BH2823" s="21"/>
      <c r="BI2823" s="21"/>
      <c r="BJ2823" s="21"/>
      <c r="BK2823" s="21"/>
      <c r="BL2823" s="21"/>
      <c r="BM2823" s="21"/>
      <c r="BN2823" s="21"/>
      <c r="BO2823" s="21"/>
      <c r="BP2823" s="21"/>
      <c r="BQ2823" s="21"/>
      <c r="BR2823" s="21"/>
      <c r="BS2823" s="21"/>
      <c r="BT2823" s="21"/>
      <c r="BU2823" s="21"/>
      <c r="BV2823" s="21"/>
      <c r="BW2823" s="21"/>
      <c r="BX2823" s="21"/>
      <c r="BY2823" s="21"/>
      <c r="BZ2823" s="21"/>
      <c r="CA2823" s="21"/>
      <c r="CB2823" s="21"/>
      <c r="CC2823" s="21"/>
      <c r="CD2823" s="21"/>
      <c r="CE2823" s="21"/>
      <c r="CF2823" s="21"/>
      <c r="CG2823" s="21"/>
      <c r="CH2823" s="21"/>
      <c r="CI2823" s="21"/>
      <c r="CK2823" s="21"/>
      <c r="CL2823" s="21"/>
      <c r="CM2823" s="21"/>
      <c r="CN2823" s="21"/>
      <c r="CO2823" s="21"/>
      <c r="CP2823" s="21"/>
      <c r="CQ2823" s="21"/>
      <c r="CR2823" s="21"/>
      <c r="CS2823" s="21"/>
      <c r="CT2823" s="21"/>
      <c r="CU2823" s="21"/>
      <c r="CV2823" s="21"/>
      <c r="CW2823" s="21"/>
      <c r="CX2823" s="21"/>
      <c r="CY2823" s="21"/>
      <c r="CZ2823" s="21"/>
      <c r="DA2823" s="21"/>
      <c r="DB2823" s="21"/>
      <c r="DC2823" s="21"/>
      <c r="DD2823" s="21"/>
      <c r="DE2823" s="21"/>
      <c r="DF2823" s="21"/>
      <c r="DG2823" s="21"/>
      <c r="DH2823" s="21"/>
      <c r="DJ2823" s="28"/>
      <c r="DK2823" s="28"/>
      <c r="DL2823" s="28"/>
    </row>
    <row r="2824" spans="2:116" s="23" customFormat="1" x14ac:dyDescent="0.35">
      <c r="B2824" s="24"/>
      <c r="C2824" s="24"/>
      <c r="D2824" s="27"/>
      <c r="E2824" s="40"/>
      <c r="M2824" s="26"/>
      <c r="Z2824" s="31"/>
      <c r="AW2824" s="21"/>
      <c r="AX2824" s="21"/>
      <c r="AY2824" s="21"/>
      <c r="AZ2824" s="21"/>
      <c r="BA2824" s="21"/>
      <c r="BB2824" s="21"/>
      <c r="BC2824" s="21"/>
      <c r="BD2824" s="21"/>
      <c r="BE2824" s="21"/>
      <c r="BF2824" s="21"/>
      <c r="BG2824" s="21"/>
      <c r="BH2824" s="21"/>
      <c r="BI2824" s="21"/>
      <c r="BJ2824" s="21"/>
      <c r="BK2824" s="21"/>
      <c r="BL2824" s="21"/>
      <c r="BM2824" s="21"/>
      <c r="BN2824" s="21"/>
      <c r="BO2824" s="21"/>
      <c r="BP2824" s="21"/>
      <c r="BQ2824" s="21"/>
      <c r="BR2824" s="21"/>
      <c r="BS2824" s="21"/>
      <c r="BT2824" s="21"/>
      <c r="BU2824" s="21"/>
      <c r="BV2824" s="21"/>
      <c r="BW2824" s="21"/>
      <c r="BX2824" s="21"/>
      <c r="BY2824" s="21"/>
      <c r="BZ2824" s="21"/>
      <c r="CA2824" s="21"/>
      <c r="CB2824" s="21"/>
      <c r="CC2824" s="21"/>
      <c r="CD2824" s="21"/>
      <c r="CE2824" s="21"/>
      <c r="CF2824" s="21"/>
      <c r="CG2824" s="21"/>
      <c r="CH2824" s="21"/>
      <c r="CI2824" s="21"/>
      <c r="CK2824" s="21"/>
      <c r="CL2824" s="21"/>
      <c r="CM2824" s="21"/>
      <c r="CN2824" s="21"/>
      <c r="CO2824" s="21"/>
      <c r="CP2824" s="21"/>
      <c r="CQ2824" s="21"/>
      <c r="CR2824" s="21"/>
      <c r="CS2824" s="21"/>
      <c r="CT2824" s="21"/>
      <c r="CU2824" s="21"/>
      <c r="CV2824" s="21"/>
      <c r="CW2824" s="21"/>
      <c r="CX2824" s="21"/>
      <c r="CY2824" s="21"/>
      <c r="CZ2824" s="21"/>
      <c r="DA2824" s="21"/>
      <c r="DB2824" s="21"/>
      <c r="DC2824" s="21"/>
      <c r="DD2824" s="21"/>
      <c r="DE2824" s="21"/>
      <c r="DF2824" s="21"/>
      <c r="DG2824" s="21"/>
      <c r="DH2824" s="21"/>
      <c r="DJ2824" s="28"/>
      <c r="DK2824" s="28"/>
      <c r="DL2824" s="28"/>
    </row>
    <row r="2825" spans="2:116" s="23" customFormat="1" x14ac:dyDescent="0.35">
      <c r="B2825" s="24"/>
      <c r="C2825" s="24"/>
      <c r="D2825" s="27"/>
      <c r="E2825" s="40"/>
      <c r="M2825" s="26"/>
      <c r="Z2825" s="31"/>
      <c r="AW2825" s="21"/>
      <c r="AX2825" s="21"/>
      <c r="AY2825" s="21"/>
      <c r="AZ2825" s="21"/>
      <c r="BA2825" s="21"/>
      <c r="BB2825" s="21"/>
      <c r="BC2825" s="21"/>
      <c r="BD2825" s="21"/>
      <c r="BE2825" s="21"/>
      <c r="BF2825" s="21"/>
      <c r="BG2825" s="21"/>
      <c r="BH2825" s="21"/>
      <c r="BI2825" s="21"/>
      <c r="BJ2825" s="21"/>
      <c r="BK2825" s="21"/>
      <c r="BL2825" s="21"/>
      <c r="BM2825" s="21"/>
      <c r="BN2825" s="21"/>
      <c r="BO2825" s="21"/>
      <c r="BP2825" s="21"/>
      <c r="BQ2825" s="21"/>
      <c r="BR2825" s="21"/>
      <c r="BS2825" s="21"/>
      <c r="BT2825" s="21"/>
      <c r="BU2825" s="21"/>
      <c r="BV2825" s="21"/>
      <c r="BW2825" s="21"/>
      <c r="BX2825" s="21"/>
      <c r="BY2825" s="21"/>
      <c r="BZ2825" s="21"/>
      <c r="CA2825" s="21"/>
      <c r="CB2825" s="21"/>
      <c r="CC2825" s="21"/>
      <c r="CD2825" s="21"/>
      <c r="CE2825" s="21"/>
      <c r="CF2825" s="21"/>
      <c r="CG2825" s="21"/>
      <c r="CH2825" s="21"/>
      <c r="CI2825" s="21"/>
      <c r="CK2825" s="21"/>
      <c r="CL2825" s="21"/>
      <c r="CM2825" s="21"/>
      <c r="CN2825" s="21"/>
      <c r="CO2825" s="21"/>
      <c r="CP2825" s="21"/>
      <c r="CQ2825" s="21"/>
      <c r="CR2825" s="21"/>
      <c r="CS2825" s="21"/>
      <c r="CT2825" s="21"/>
      <c r="CU2825" s="21"/>
      <c r="CV2825" s="21"/>
      <c r="CW2825" s="21"/>
      <c r="CX2825" s="21"/>
      <c r="CY2825" s="21"/>
      <c r="CZ2825" s="21"/>
      <c r="DA2825" s="21"/>
      <c r="DB2825" s="21"/>
      <c r="DC2825" s="21"/>
      <c r="DD2825" s="21"/>
      <c r="DE2825" s="21"/>
      <c r="DF2825" s="21"/>
      <c r="DG2825" s="21"/>
      <c r="DH2825" s="21"/>
      <c r="DJ2825" s="28"/>
      <c r="DK2825" s="28"/>
      <c r="DL2825" s="28"/>
    </row>
    <row r="2826" spans="2:116" s="23" customFormat="1" x14ac:dyDescent="0.35">
      <c r="B2826" s="24"/>
      <c r="C2826" s="24"/>
      <c r="D2826" s="27"/>
      <c r="E2826" s="40"/>
      <c r="M2826" s="26"/>
      <c r="Z2826" s="31"/>
      <c r="AW2826" s="21"/>
      <c r="AX2826" s="21"/>
      <c r="AY2826" s="21"/>
      <c r="AZ2826" s="21"/>
      <c r="BA2826" s="21"/>
      <c r="BB2826" s="21"/>
      <c r="BC2826" s="21"/>
      <c r="BD2826" s="21"/>
      <c r="BE2826" s="21"/>
      <c r="BF2826" s="21"/>
      <c r="BG2826" s="21"/>
      <c r="BH2826" s="21"/>
      <c r="BI2826" s="21"/>
      <c r="BJ2826" s="21"/>
      <c r="BK2826" s="21"/>
      <c r="BL2826" s="21"/>
      <c r="BM2826" s="21"/>
      <c r="BN2826" s="21"/>
      <c r="BO2826" s="21"/>
      <c r="BP2826" s="21"/>
      <c r="BQ2826" s="21"/>
      <c r="BR2826" s="21"/>
      <c r="BS2826" s="21"/>
      <c r="BT2826" s="21"/>
      <c r="BU2826" s="21"/>
      <c r="BV2826" s="21"/>
      <c r="BW2826" s="21"/>
      <c r="BX2826" s="21"/>
      <c r="BY2826" s="21"/>
      <c r="BZ2826" s="21"/>
      <c r="CA2826" s="21"/>
      <c r="CB2826" s="21"/>
      <c r="CC2826" s="21"/>
      <c r="CD2826" s="21"/>
      <c r="CE2826" s="21"/>
      <c r="CF2826" s="21"/>
      <c r="CG2826" s="21"/>
      <c r="CH2826" s="21"/>
      <c r="CI2826" s="21"/>
      <c r="CK2826" s="21"/>
      <c r="CL2826" s="21"/>
      <c r="CM2826" s="21"/>
      <c r="CN2826" s="21"/>
      <c r="CO2826" s="21"/>
      <c r="CP2826" s="21"/>
      <c r="CQ2826" s="21"/>
      <c r="CR2826" s="21"/>
      <c r="CS2826" s="21"/>
      <c r="CT2826" s="21"/>
      <c r="CU2826" s="21"/>
      <c r="CV2826" s="21"/>
      <c r="CW2826" s="21"/>
      <c r="CX2826" s="21"/>
      <c r="CY2826" s="21"/>
      <c r="CZ2826" s="21"/>
      <c r="DA2826" s="21"/>
      <c r="DB2826" s="21"/>
      <c r="DC2826" s="21"/>
      <c r="DD2826" s="21"/>
      <c r="DE2826" s="21"/>
      <c r="DF2826" s="21"/>
      <c r="DG2826" s="21"/>
      <c r="DH2826" s="21"/>
      <c r="DJ2826" s="28"/>
      <c r="DK2826" s="28"/>
      <c r="DL2826" s="28"/>
    </row>
    <row r="2827" spans="2:116" s="23" customFormat="1" x14ac:dyDescent="0.35">
      <c r="B2827" s="24"/>
      <c r="C2827" s="24"/>
      <c r="D2827" s="27"/>
      <c r="E2827" s="40"/>
      <c r="M2827" s="26"/>
      <c r="Z2827" s="31"/>
      <c r="AW2827" s="21"/>
      <c r="AX2827" s="21"/>
      <c r="AY2827" s="21"/>
      <c r="AZ2827" s="21"/>
      <c r="BA2827" s="21"/>
      <c r="BB2827" s="21"/>
      <c r="BC2827" s="21"/>
      <c r="BD2827" s="21"/>
      <c r="BE2827" s="21"/>
      <c r="BF2827" s="21"/>
      <c r="BG2827" s="21"/>
      <c r="BH2827" s="21"/>
      <c r="BI2827" s="21"/>
      <c r="BJ2827" s="21"/>
      <c r="BK2827" s="21"/>
      <c r="BL2827" s="21"/>
      <c r="BM2827" s="21"/>
      <c r="BN2827" s="21"/>
      <c r="BO2827" s="21"/>
      <c r="BP2827" s="21"/>
      <c r="BQ2827" s="21"/>
      <c r="BR2827" s="21"/>
      <c r="BS2827" s="21"/>
      <c r="BT2827" s="21"/>
      <c r="BU2827" s="21"/>
      <c r="BV2827" s="21"/>
      <c r="BW2827" s="21"/>
      <c r="BX2827" s="21"/>
      <c r="BY2827" s="21"/>
      <c r="BZ2827" s="21"/>
      <c r="CA2827" s="21"/>
      <c r="CB2827" s="21"/>
      <c r="CC2827" s="21"/>
      <c r="CD2827" s="21"/>
      <c r="CE2827" s="21"/>
      <c r="CF2827" s="21"/>
      <c r="CG2827" s="21"/>
      <c r="CH2827" s="21"/>
      <c r="CI2827" s="21"/>
      <c r="CK2827" s="21"/>
      <c r="CL2827" s="21"/>
      <c r="CM2827" s="21"/>
      <c r="CN2827" s="21"/>
      <c r="CO2827" s="21"/>
      <c r="CP2827" s="21"/>
      <c r="CQ2827" s="21"/>
      <c r="CR2827" s="21"/>
      <c r="CS2827" s="21"/>
      <c r="CT2827" s="21"/>
      <c r="CU2827" s="21"/>
      <c r="CV2827" s="21"/>
      <c r="CW2827" s="21"/>
      <c r="CX2827" s="21"/>
      <c r="CY2827" s="21"/>
      <c r="CZ2827" s="21"/>
      <c r="DA2827" s="21"/>
      <c r="DB2827" s="21"/>
      <c r="DC2827" s="21"/>
      <c r="DD2827" s="21"/>
      <c r="DE2827" s="21"/>
      <c r="DF2827" s="21"/>
      <c r="DG2827" s="21"/>
      <c r="DH2827" s="21"/>
      <c r="DJ2827" s="28"/>
      <c r="DK2827" s="28"/>
      <c r="DL2827" s="28"/>
    </row>
    <row r="2828" spans="2:116" s="23" customFormat="1" x14ac:dyDescent="0.35">
      <c r="B2828" s="24"/>
      <c r="C2828" s="24"/>
      <c r="D2828" s="27"/>
      <c r="E2828" s="40"/>
      <c r="M2828" s="26"/>
      <c r="Z2828" s="31"/>
      <c r="AW2828" s="21"/>
      <c r="AX2828" s="21"/>
      <c r="AY2828" s="21"/>
      <c r="AZ2828" s="21"/>
      <c r="BA2828" s="21"/>
      <c r="BB2828" s="21"/>
      <c r="BC2828" s="21"/>
      <c r="BD2828" s="21"/>
      <c r="BE2828" s="21"/>
      <c r="BF2828" s="21"/>
      <c r="BG2828" s="21"/>
      <c r="BH2828" s="21"/>
      <c r="BI2828" s="21"/>
      <c r="BJ2828" s="21"/>
      <c r="BK2828" s="21"/>
      <c r="BL2828" s="21"/>
      <c r="BM2828" s="21"/>
      <c r="BN2828" s="21"/>
      <c r="BO2828" s="21"/>
      <c r="BP2828" s="21"/>
      <c r="BQ2828" s="21"/>
      <c r="BR2828" s="21"/>
      <c r="BS2828" s="21"/>
      <c r="BT2828" s="21"/>
      <c r="BU2828" s="21"/>
      <c r="BV2828" s="21"/>
      <c r="BW2828" s="21"/>
      <c r="BX2828" s="21"/>
      <c r="BY2828" s="21"/>
      <c r="BZ2828" s="21"/>
      <c r="CA2828" s="21"/>
      <c r="CB2828" s="21"/>
      <c r="CC2828" s="21"/>
      <c r="CD2828" s="21"/>
      <c r="CE2828" s="21"/>
      <c r="CF2828" s="21"/>
      <c r="CG2828" s="21"/>
      <c r="CH2828" s="21"/>
      <c r="CI2828" s="21"/>
      <c r="CK2828" s="21"/>
      <c r="CL2828" s="21"/>
      <c r="CM2828" s="21"/>
      <c r="CN2828" s="21"/>
      <c r="CO2828" s="21"/>
      <c r="CP2828" s="21"/>
      <c r="CQ2828" s="21"/>
      <c r="CR2828" s="21"/>
      <c r="CS2828" s="21"/>
      <c r="CT2828" s="21"/>
      <c r="CU2828" s="21"/>
      <c r="CV2828" s="21"/>
      <c r="CW2828" s="21"/>
      <c r="CX2828" s="21"/>
      <c r="CY2828" s="21"/>
      <c r="CZ2828" s="21"/>
      <c r="DA2828" s="21"/>
      <c r="DB2828" s="21"/>
      <c r="DC2828" s="21"/>
      <c r="DD2828" s="21"/>
      <c r="DE2828" s="21"/>
      <c r="DF2828" s="21"/>
      <c r="DG2828" s="21"/>
      <c r="DH2828" s="21"/>
      <c r="DJ2828" s="28"/>
      <c r="DK2828" s="28"/>
      <c r="DL2828" s="28"/>
    </row>
    <row r="2829" spans="2:116" s="23" customFormat="1" x14ac:dyDescent="0.35">
      <c r="B2829" s="24"/>
      <c r="C2829" s="24"/>
      <c r="D2829" s="27"/>
      <c r="E2829" s="40"/>
      <c r="M2829" s="26"/>
      <c r="Z2829" s="31"/>
      <c r="AW2829" s="21"/>
      <c r="AX2829" s="21"/>
      <c r="AY2829" s="21"/>
      <c r="AZ2829" s="21"/>
      <c r="BA2829" s="21"/>
      <c r="BB2829" s="21"/>
      <c r="BC2829" s="21"/>
      <c r="BD2829" s="21"/>
      <c r="BE2829" s="21"/>
      <c r="BF2829" s="21"/>
      <c r="BG2829" s="21"/>
      <c r="BH2829" s="21"/>
      <c r="BI2829" s="21"/>
      <c r="BJ2829" s="21"/>
      <c r="BK2829" s="21"/>
      <c r="BL2829" s="21"/>
      <c r="BM2829" s="21"/>
      <c r="BN2829" s="21"/>
      <c r="BO2829" s="21"/>
      <c r="BP2829" s="21"/>
      <c r="BQ2829" s="21"/>
      <c r="BR2829" s="21"/>
      <c r="BS2829" s="21"/>
      <c r="BT2829" s="21"/>
      <c r="BU2829" s="21"/>
      <c r="BV2829" s="21"/>
      <c r="BW2829" s="21"/>
      <c r="BX2829" s="21"/>
      <c r="BY2829" s="21"/>
      <c r="BZ2829" s="21"/>
      <c r="CA2829" s="21"/>
      <c r="CB2829" s="21"/>
      <c r="CC2829" s="21"/>
      <c r="CD2829" s="21"/>
      <c r="CE2829" s="21"/>
      <c r="CF2829" s="21"/>
      <c r="CG2829" s="21"/>
      <c r="CH2829" s="21"/>
      <c r="CI2829" s="21"/>
      <c r="CK2829" s="21"/>
      <c r="CL2829" s="21"/>
      <c r="CM2829" s="21"/>
      <c r="CN2829" s="21"/>
      <c r="CO2829" s="21"/>
      <c r="CP2829" s="21"/>
      <c r="CQ2829" s="21"/>
      <c r="CR2829" s="21"/>
      <c r="CS2829" s="21"/>
      <c r="CT2829" s="21"/>
      <c r="CU2829" s="21"/>
      <c r="CV2829" s="21"/>
      <c r="CW2829" s="21"/>
      <c r="CX2829" s="21"/>
      <c r="CY2829" s="21"/>
      <c r="CZ2829" s="21"/>
      <c r="DA2829" s="21"/>
      <c r="DB2829" s="21"/>
      <c r="DC2829" s="21"/>
      <c r="DD2829" s="21"/>
      <c r="DE2829" s="21"/>
      <c r="DF2829" s="21"/>
      <c r="DG2829" s="21"/>
      <c r="DH2829" s="21"/>
      <c r="DJ2829" s="28"/>
      <c r="DK2829" s="28"/>
      <c r="DL2829" s="28"/>
    </row>
    <row r="2830" spans="2:116" s="23" customFormat="1" x14ac:dyDescent="0.35">
      <c r="B2830" s="24"/>
      <c r="C2830" s="24"/>
      <c r="D2830" s="27"/>
      <c r="E2830" s="40"/>
      <c r="M2830" s="26"/>
      <c r="Z2830" s="31"/>
      <c r="AW2830" s="21"/>
      <c r="AX2830" s="21"/>
      <c r="AY2830" s="21"/>
      <c r="AZ2830" s="21"/>
      <c r="BA2830" s="21"/>
      <c r="BB2830" s="21"/>
      <c r="BC2830" s="21"/>
      <c r="BD2830" s="21"/>
      <c r="BE2830" s="21"/>
      <c r="BF2830" s="21"/>
      <c r="BG2830" s="21"/>
      <c r="BH2830" s="21"/>
      <c r="BI2830" s="21"/>
      <c r="BJ2830" s="21"/>
      <c r="BK2830" s="21"/>
      <c r="BL2830" s="21"/>
      <c r="BM2830" s="21"/>
      <c r="BN2830" s="21"/>
      <c r="BO2830" s="21"/>
      <c r="BP2830" s="21"/>
      <c r="BQ2830" s="21"/>
      <c r="BR2830" s="21"/>
      <c r="BS2830" s="21"/>
      <c r="BT2830" s="21"/>
      <c r="BU2830" s="21"/>
      <c r="BV2830" s="21"/>
      <c r="BW2830" s="21"/>
      <c r="BX2830" s="21"/>
      <c r="BY2830" s="21"/>
      <c r="BZ2830" s="21"/>
      <c r="CA2830" s="21"/>
      <c r="CB2830" s="21"/>
      <c r="CC2830" s="21"/>
      <c r="CD2830" s="21"/>
      <c r="CE2830" s="21"/>
      <c r="CF2830" s="21"/>
      <c r="CG2830" s="21"/>
      <c r="CH2830" s="21"/>
      <c r="CI2830" s="21"/>
      <c r="CK2830" s="21"/>
      <c r="CL2830" s="21"/>
      <c r="CM2830" s="21"/>
      <c r="CN2830" s="21"/>
      <c r="CO2830" s="21"/>
      <c r="CP2830" s="21"/>
      <c r="CQ2830" s="21"/>
      <c r="CR2830" s="21"/>
      <c r="CS2830" s="21"/>
      <c r="CT2830" s="21"/>
      <c r="CU2830" s="21"/>
      <c r="CV2830" s="21"/>
      <c r="CW2830" s="21"/>
      <c r="CX2830" s="21"/>
      <c r="CY2830" s="21"/>
      <c r="CZ2830" s="21"/>
      <c r="DA2830" s="21"/>
      <c r="DB2830" s="21"/>
      <c r="DC2830" s="21"/>
      <c r="DD2830" s="21"/>
      <c r="DE2830" s="21"/>
      <c r="DF2830" s="21"/>
      <c r="DG2830" s="21"/>
      <c r="DH2830" s="21"/>
      <c r="DJ2830" s="28"/>
      <c r="DK2830" s="28"/>
      <c r="DL2830" s="28"/>
    </row>
    <row r="2831" spans="2:116" s="23" customFormat="1" x14ac:dyDescent="0.35">
      <c r="B2831" s="24"/>
      <c r="C2831" s="24"/>
      <c r="D2831" s="27"/>
      <c r="E2831" s="40"/>
      <c r="M2831" s="26"/>
      <c r="Z2831" s="31"/>
      <c r="AW2831" s="21"/>
      <c r="AX2831" s="21"/>
      <c r="AY2831" s="21"/>
      <c r="AZ2831" s="21"/>
      <c r="BA2831" s="21"/>
      <c r="BB2831" s="21"/>
      <c r="BC2831" s="21"/>
      <c r="BD2831" s="21"/>
      <c r="BE2831" s="21"/>
      <c r="BF2831" s="21"/>
      <c r="BG2831" s="21"/>
      <c r="BH2831" s="21"/>
      <c r="BI2831" s="21"/>
      <c r="BJ2831" s="21"/>
      <c r="BK2831" s="21"/>
      <c r="BL2831" s="21"/>
      <c r="BM2831" s="21"/>
      <c r="BN2831" s="21"/>
      <c r="BO2831" s="21"/>
      <c r="BP2831" s="21"/>
      <c r="BQ2831" s="21"/>
      <c r="BR2831" s="21"/>
      <c r="BS2831" s="21"/>
      <c r="BT2831" s="21"/>
      <c r="BU2831" s="21"/>
      <c r="BV2831" s="21"/>
      <c r="BW2831" s="21"/>
      <c r="BX2831" s="21"/>
      <c r="BY2831" s="21"/>
      <c r="BZ2831" s="21"/>
      <c r="CA2831" s="21"/>
      <c r="CB2831" s="21"/>
      <c r="CC2831" s="21"/>
      <c r="CD2831" s="21"/>
      <c r="CE2831" s="21"/>
      <c r="CF2831" s="21"/>
      <c r="CG2831" s="21"/>
      <c r="CH2831" s="21"/>
      <c r="CI2831" s="21"/>
      <c r="CK2831" s="21"/>
      <c r="CL2831" s="21"/>
      <c r="CM2831" s="21"/>
      <c r="CN2831" s="21"/>
      <c r="CO2831" s="21"/>
      <c r="CP2831" s="21"/>
      <c r="CQ2831" s="21"/>
      <c r="CR2831" s="21"/>
      <c r="CS2831" s="21"/>
      <c r="CT2831" s="21"/>
      <c r="CU2831" s="21"/>
      <c r="CV2831" s="21"/>
      <c r="CW2831" s="21"/>
      <c r="CX2831" s="21"/>
      <c r="CY2831" s="21"/>
      <c r="CZ2831" s="21"/>
      <c r="DA2831" s="21"/>
      <c r="DB2831" s="21"/>
      <c r="DC2831" s="21"/>
      <c r="DD2831" s="21"/>
      <c r="DE2831" s="21"/>
      <c r="DF2831" s="21"/>
      <c r="DG2831" s="21"/>
      <c r="DH2831" s="21"/>
      <c r="DJ2831" s="28"/>
      <c r="DK2831" s="28"/>
      <c r="DL2831" s="28"/>
    </row>
    <row r="2832" spans="2:116" s="23" customFormat="1" x14ac:dyDescent="0.35">
      <c r="B2832" s="24"/>
      <c r="C2832" s="24"/>
      <c r="D2832" s="27"/>
      <c r="E2832" s="40"/>
      <c r="M2832" s="26"/>
      <c r="Z2832" s="31"/>
      <c r="AW2832" s="21"/>
      <c r="AX2832" s="21"/>
      <c r="AY2832" s="21"/>
      <c r="AZ2832" s="21"/>
      <c r="BA2832" s="21"/>
      <c r="BB2832" s="21"/>
      <c r="BC2832" s="21"/>
      <c r="BD2832" s="21"/>
      <c r="BE2832" s="21"/>
      <c r="BF2832" s="21"/>
      <c r="BG2832" s="21"/>
      <c r="BH2832" s="21"/>
      <c r="BI2832" s="21"/>
      <c r="BJ2832" s="21"/>
      <c r="BK2832" s="21"/>
      <c r="BL2832" s="21"/>
      <c r="BM2832" s="21"/>
      <c r="BN2832" s="21"/>
      <c r="BO2832" s="21"/>
      <c r="BP2832" s="21"/>
      <c r="BQ2832" s="21"/>
      <c r="BR2832" s="21"/>
      <c r="BS2832" s="21"/>
      <c r="BT2832" s="21"/>
      <c r="BU2832" s="21"/>
      <c r="BV2832" s="21"/>
      <c r="BW2832" s="21"/>
      <c r="BX2832" s="21"/>
      <c r="BY2832" s="21"/>
      <c r="BZ2832" s="21"/>
      <c r="CA2832" s="21"/>
      <c r="CB2832" s="21"/>
      <c r="CC2832" s="21"/>
      <c r="CD2832" s="21"/>
      <c r="CE2832" s="21"/>
      <c r="CF2832" s="21"/>
      <c r="CG2832" s="21"/>
      <c r="CH2832" s="21"/>
      <c r="CI2832" s="21"/>
      <c r="CK2832" s="21"/>
      <c r="CL2832" s="21"/>
      <c r="CM2832" s="21"/>
      <c r="CN2832" s="21"/>
      <c r="CO2832" s="21"/>
      <c r="CP2832" s="21"/>
      <c r="CQ2832" s="21"/>
      <c r="CR2832" s="21"/>
      <c r="CS2832" s="21"/>
      <c r="CT2832" s="21"/>
      <c r="CU2832" s="21"/>
      <c r="CV2832" s="21"/>
      <c r="CW2832" s="21"/>
      <c r="CX2832" s="21"/>
      <c r="CY2832" s="21"/>
      <c r="CZ2832" s="21"/>
      <c r="DA2832" s="21"/>
      <c r="DB2832" s="21"/>
      <c r="DC2832" s="21"/>
      <c r="DD2832" s="21"/>
      <c r="DE2832" s="21"/>
      <c r="DF2832" s="21"/>
      <c r="DG2832" s="21"/>
      <c r="DH2832" s="21"/>
      <c r="DJ2832" s="28"/>
      <c r="DK2832" s="28"/>
      <c r="DL2832" s="28"/>
    </row>
    <row r="2833" spans="2:116" s="23" customFormat="1" x14ac:dyDescent="0.35">
      <c r="B2833" s="24"/>
      <c r="C2833" s="24"/>
      <c r="D2833" s="27"/>
      <c r="E2833" s="40"/>
      <c r="M2833" s="26"/>
      <c r="Z2833" s="31"/>
      <c r="AW2833" s="21"/>
      <c r="AX2833" s="21"/>
      <c r="AY2833" s="21"/>
      <c r="AZ2833" s="21"/>
      <c r="BA2833" s="21"/>
      <c r="BB2833" s="21"/>
      <c r="BC2833" s="21"/>
      <c r="BD2833" s="21"/>
      <c r="BE2833" s="21"/>
      <c r="BF2833" s="21"/>
      <c r="BG2833" s="21"/>
      <c r="BH2833" s="21"/>
      <c r="BI2833" s="21"/>
      <c r="BJ2833" s="21"/>
      <c r="BK2833" s="21"/>
      <c r="BL2833" s="21"/>
      <c r="BM2833" s="21"/>
      <c r="BN2833" s="21"/>
      <c r="BO2833" s="21"/>
      <c r="BP2833" s="21"/>
      <c r="BQ2833" s="21"/>
      <c r="BR2833" s="21"/>
      <c r="BS2833" s="21"/>
      <c r="BT2833" s="21"/>
      <c r="BU2833" s="21"/>
      <c r="BV2833" s="21"/>
      <c r="BW2833" s="21"/>
      <c r="BX2833" s="21"/>
      <c r="BY2833" s="21"/>
      <c r="BZ2833" s="21"/>
      <c r="CA2833" s="21"/>
      <c r="CB2833" s="21"/>
      <c r="CC2833" s="21"/>
      <c r="CD2833" s="21"/>
      <c r="CE2833" s="21"/>
      <c r="CF2833" s="21"/>
      <c r="CG2833" s="21"/>
      <c r="CH2833" s="21"/>
      <c r="CI2833" s="21"/>
      <c r="CK2833" s="21"/>
      <c r="CL2833" s="21"/>
      <c r="CM2833" s="21"/>
      <c r="CN2833" s="21"/>
      <c r="CO2833" s="21"/>
      <c r="CP2833" s="21"/>
      <c r="CQ2833" s="21"/>
      <c r="CR2833" s="21"/>
      <c r="CS2833" s="21"/>
      <c r="CT2833" s="21"/>
      <c r="CU2833" s="21"/>
      <c r="CV2833" s="21"/>
      <c r="CW2833" s="21"/>
      <c r="CX2833" s="21"/>
      <c r="CY2833" s="21"/>
      <c r="CZ2833" s="21"/>
      <c r="DA2833" s="21"/>
      <c r="DB2833" s="21"/>
      <c r="DC2833" s="21"/>
      <c r="DD2833" s="21"/>
      <c r="DE2833" s="21"/>
      <c r="DF2833" s="21"/>
      <c r="DG2833" s="21"/>
      <c r="DH2833" s="21"/>
      <c r="DJ2833" s="28"/>
      <c r="DK2833" s="28"/>
      <c r="DL2833" s="28"/>
    </row>
    <row r="2834" spans="2:116" s="23" customFormat="1" x14ac:dyDescent="0.35">
      <c r="B2834" s="24"/>
      <c r="C2834" s="24"/>
      <c r="D2834" s="27"/>
      <c r="E2834" s="40"/>
      <c r="M2834" s="26"/>
      <c r="Z2834" s="31"/>
      <c r="AW2834" s="21"/>
      <c r="AX2834" s="21"/>
      <c r="AY2834" s="21"/>
      <c r="AZ2834" s="21"/>
      <c r="BA2834" s="21"/>
      <c r="BB2834" s="21"/>
      <c r="BC2834" s="21"/>
      <c r="BD2834" s="21"/>
      <c r="BE2834" s="21"/>
      <c r="BF2834" s="21"/>
      <c r="BG2834" s="21"/>
      <c r="BH2834" s="21"/>
      <c r="BI2834" s="21"/>
      <c r="BJ2834" s="21"/>
      <c r="BK2834" s="21"/>
      <c r="BL2834" s="21"/>
      <c r="BM2834" s="21"/>
      <c r="BN2834" s="21"/>
      <c r="BO2834" s="21"/>
      <c r="BP2834" s="21"/>
      <c r="BQ2834" s="21"/>
      <c r="BR2834" s="21"/>
      <c r="BS2834" s="21"/>
      <c r="BT2834" s="21"/>
      <c r="BU2834" s="21"/>
      <c r="BV2834" s="21"/>
      <c r="BW2834" s="21"/>
      <c r="BX2834" s="21"/>
      <c r="BY2834" s="21"/>
      <c r="BZ2834" s="21"/>
      <c r="CA2834" s="21"/>
      <c r="CB2834" s="21"/>
      <c r="CC2834" s="21"/>
      <c r="CD2834" s="21"/>
      <c r="CE2834" s="21"/>
      <c r="CF2834" s="21"/>
      <c r="CG2834" s="21"/>
      <c r="CH2834" s="21"/>
      <c r="CI2834" s="21"/>
      <c r="CK2834" s="21"/>
      <c r="CL2834" s="21"/>
      <c r="CM2834" s="21"/>
      <c r="CN2834" s="21"/>
      <c r="CO2834" s="21"/>
      <c r="CP2834" s="21"/>
      <c r="CQ2834" s="21"/>
      <c r="CR2834" s="21"/>
      <c r="CS2834" s="21"/>
      <c r="CT2834" s="21"/>
      <c r="CU2834" s="21"/>
      <c r="CV2834" s="21"/>
      <c r="CW2834" s="21"/>
      <c r="CX2834" s="21"/>
      <c r="CY2834" s="21"/>
      <c r="CZ2834" s="21"/>
      <c r="DA2834" s="21"/>
      <c r="DB2834" s="21"/>
      <c r="DC2834" s="21"/>
      <c r="DD2834" s="21"/>
      <c r="DE2834" s="21"/>
      <c r="DF2834" s="21"/>
      <c r="DG2834" s="21"/>
      <c r="DH2834" s="21"/>
      <c r="DJ2834" s="28"/>
      <c r="DK2834" s="28"/>
      <c r="DL2834" s="28"/>
    </row>
    <row r="2835" spans="2:116" s="23" customFormat="1" x14ac:dyDescent="0.35">
      <c r="B2835" s="24"/>
      <c r="C2835" s="24"/>
      <c r="D2835" s="27"/>
      <c r="E2835" s="40"/>
      <c r="M2835" s="26"/>
      <c r="Z2835" s="31"/>
      <c r="AW2835" s="21"/>
      <c r="AX2835" s="21"/>
      <c r="AY2835" s="21"/>
      <c r="AZ2835" s="21"/>
      <c r="BA2835" s="21"/>
      <c r="BB2835" s="21"/>
      <c r="BC2835" s="21"/>
      <c r="BD2835" s="21"/>
      <c r="BE2835" s="21"/>
      <c r="BF2835" s="21"/>
      <c r="BG2835" s="21"/>
      <c r="BH2835" s="21"/>
      <c r="BI2835" s="21"/>
      <c r="BJ2835" s="21"/>
      <c r="BK2835" s="21"/>
      <c r="BL2835" s="21"/>
      <c r="BM2835" s="21"/>
      <c r="BN2835" s="21"/>
      <c r="BO2835" s="21"/>
      <c r="BP2835" s="21"/>
      <c r="BQ2835" s="21"/>
      <c r="BR2835" s="21"/>
      <c r="BS2835" s="21"/>
      <c r="BT2835" s="21"/>
      <c r="BU2835" s="21"/>
      <c r="BV2835" s="21"/>
      <c r="BW2835" s="21"/>
      <c r="BX2835" s="21"/>
      <c r="BY2835" s="21"/>
      <c r="BZ2835" s="21"/>
      <c r="CA2835" s="21"/>
      <c r="CB2835" s="21"/>
      <c r="CC2835" s="21"/>
      <c r="CD2835" s="21"/>
      <c r="CE2835" s="21"/>
      <c r="CF2835" s="21"/>
      <c r="CG2835" s="21"/>
      <c r="CH2835" s="21"/>
      <c r="CI2835" s="21"/>
      <c r="CK2835" s="21"/>
      <c r="CL2835" s="21"/>
      <c r="CM2835" s="21"/>
      <c r="CN2835" s="21"/>
      <c r="CO2835" s="21"/>
      <c r="CP2835" s="21"/>
      <c r="CQ2835" s="21"/>
      <c r="CR2835" s="21"/>
      <c r="CS2835" s="21"/>
      <c r="CT2835" s="21"/>
      <c r="CU2835" s="21"/>
      <c r="CV2835" s="21"/>
      <c r="CW2835" s="21"/>
      <c r="CX2835" s="21"/>
      <c r="CY2835" s="21"/>
      <c r="CZ2835" s="21"/>
      <c r="DA2835" s="21"/>
      <c r="DB2835" s="21"/>
      <c r="DC2835" s="21"/>
      <c r="DD2835" s="21"/>
      <c r="DE2835" s="21"/>
      <c r="DF2835" s="21"/>
      <c r="DG2835" s="21"/>
      <c r="DH2835" s="21"/>
      <c r="DJ2835" s="28"/>
      <c r="DK2835" s="28"/>
      <c r="DL2835" s="28"/>
    </row>
    <row r="2836" spans="2:116" s="23" customFormat="1" x14ac:dyDescent="0.35">
      <c r="B2836" s="24"/>
      <c r="C2836" s="24"/>
      <c r="D2836" s="27"/>
      <c r="E2836" s="40"/>
      <c r="M2836" s="26"/>
      <c r="Z2836" s="31"/>
      <c r="AW2836" s="21"/>
      <c r="AX2836" s="21"/>
      <c r="AY2836" s="21"/>
      <c r="AZ2836" s="21"/>
      <c r="BA2836" s="21"/>
      <c r="BB2836" s="21"/>
      <c r="BC2836" s="21"/>
      <c r="BD2836" s="21"/>
      <c r="BE2836" s="21"/>
      <c r="BF2836" s="21"/>
      <c r="BG2836" s="21"/>
      <c r="BH2836" s="21"/>
      <c r="BI2836" s="21"/>
      <c r="BJ2836" s="21"/>
      <c r="BK2836" s="21"/>
      <c r="BL2836" s="21"/>
      <c r="BM2836" s="21"/>
      <c r="BN2836" s="21"/>
      <c r="BO2836" s="21"/>
      <c r="BP2836" s="21"/>
      <c r="BQ2836" s="21"/>
      <c r="BR2836" s="21"/>
      <c r="BS2836" s="21"/>
      <c r="BT2836" s="21"/>
      <c r="BU2836" s="21"/>
      <c r="BV2836" s="21"/>
      <c r="BW2836" s="21"/>
      <c r="BX2836" s="21"/>
      <c r="BY2836" s="21"/>
      <c r="BZ2836" s="21"/>
      <c r="CA2836" s="21"/>
      <c r="CB2836" s="21"/>
      <c r="CC2836" s="21"/>
      <c r="CD2836" s="21"/>
      <c r="CE2836" s="21"/>
      <c r="CF2836" s="21"/>
      <c r="CG2836" s="21"/>
      <c r="CH2836" s="21"/>
      <c r="CI2836" s="21"/>
      <c r="CK2836" s="21"/>
      <c r="CL2836" s="21"/>
      <c r="CM2836" s="21"/>
      <c r="CN2836" s="21"/>
      <c r="CO2836" s="21"/>
      <c r="CP2836" s="21"/>
      <c r="CQ2836" s="21"/>
      <c r="CR2836" s="21"/>
      <c r="CS2836" s="21"/>
      <c r="CT2836" s="21"/>
      <c r="CU2836" s="21"/>
      <c r="CV2836" s="21"/>
      <c r="CW2836" s="21"/>
      <c r="CX2836" s="21"/>
      <c r="CY2836" s="21"/>
      <c r="CZ2836" s="21"/>
      <c r="DA2836" s="21"/>
      <c r="DB2836" s="21"/>
      <c r="DC2836" s="21"/>
      <c r="DD2836" s="21"/>
      <c r="DE2836" s="21"/>
      <c r="DF2836" s="21"/>
      <c r="DG2836" s="21"/>
      <c r="DH2836" s="21"/>
      <c r="DJ2836" s="28"/>
      <c r="DK2836" s="28"/>
      <c r="DL2836" s="28"/>
    </row>
    <row r="2837" spans="2:116" s="23" customFormat="1" x14ac:dyDescent="0.35">
      <c r="B2837" s="24"/>
      <c r="C2837" s="24"/>
      <c r="D2837" s="27"/>
      <c r="E2837" s="40"/>
      <c r="M2837" s="26"/>
      <c r="Z2837" s="31"/>
      <c r="AW2837" s="21"/>
      <c r="AX2837" s="21"/>
      <c r="AY2837" s="21"/>
      <c r="AZ2837" s="21"/>
      <c r="BA2837" s="21"/>
      <c r="BB2837" s="21"/>
      <c r="BC2837" s="21"/>
      <c r="BD2837" s="21"/>
      <c r="BE2837" s="21"/>
      <c r="BF2837" s="21"/>
      <c r="BG2837" s="21"/>
      <c r="BH2837" s="21"/>
      <c r="BI2837" s="21"/>
      <c r="BJ2837" s="21"/>
      <c r="BK2837" s="21"/>
      <c r="BL2837" s="21"/>
      <c r="BM2837" s="21"/>
      <c r="BN2837" s="21"/>
      <c r="BO2837" s="21"/>
      <c r="BP2837" s="21"/>
      <c r="BQ2837" s="21"/>
      <c r="BR2837" s="21"/>
      <c r="BS2837" s="21"/>
      <c r="BT2837" s="21"/>
      <c r="BU2837" s="21"/>
      <c r="BV2837" s="21"/>
      <c r="BW2837" s="21"/>
      <c r="BX2837" s="21"/>
      <c r="BY2837" s="21"/>
      <c r="BZ2837" s="21"/>
      <c r="CA2837" s="21"/>
      <c r="CB2837" s="21"/>
      <c r="CC2837" s="21"/>
      <c r="CD2837" s="21"/>
      <c r="CE2837" s="21"/>
      <c r="CF2837" s="21"/>
      <c r="CG2837" s="21"/>
      <c r="CH2837" s="21"/>
      <c r="CI2837" s="21"/>
      <c r="CK2837" s="21"/>
      <c r="CL2837" s="21"/>
      <c r="CM2837" s="21"/>
      <c r="CN2837" s="21"/>
      <c r="CO2837" s="21"/>
      <c r="CP2837" s="21"/>
      <c r="CQ2837" s="21"/>
      <c r="CR2837" s="21"/>
      <c r="CS2837" s="21"/>
      <c r="CT2837" s="21"/>
      <c r="CU2837" s="21"/>
      <c r="CV2837" s="21"/>
      <c r="CW2837" s="21"/>
      <c r="CX2837" s="21"/>
      <c r="CY2837" s="21"/>
      <c r="CZ2837" s="21"/>
      <c r="DA2837" s="21"/>
      <c r="DB2837" s="21"/>
      <c r="DC2837" s="21"/>
      <c r="DD2837" s="21"/>
      <c r="DE2837" s="21"/>
      <c r="DF2837" s="21"/>
      <c r="DG2837" s="21"/>
      <c r="DH2837" s="21"/>
      <c r="DJ2837" s="28"/>
      <c r="DK2837" s="28"/>
      <c r="DL2837" s="28"/>
    </row>
    <row r="2838" spans="2:116" s="23" customFormat="1" x14ac:dyDescent="0.35">
      <c r="B2838" s="24"/>
      <c r="C2838" s="24"/>
      <c r="D2838" s="27"/>
      <c r="E2838" s="40"/>
      <c r="M2838" s="26"/>
      <c r="Z2838" s="31"/>
      <c r="AW2838" s="21"/>
      <c r="AX2838" s="21"/>
      <c r="AY2838" s="21"/>
      <c r="AZ2838" s="21"/>
      <c r="BA2838" s="21"/>
      <c r="BB2838" s="21"/>
      <c r="BC2838" s="21"/>
      <c r="BD2838" s="21"/>
      <c r="BE2838" s="21"/>
      <c r="BF2838" s="21"/>
      <c r="BG2838" s="21"/>
      <c r="BH2838" s="21"/>
      <c r="BI2838" s="21"/>
      <c r="BJ2838" s="21"/>
      <c r="BK2838" s="21"/>
      <c r="BL2838" s="21"/>
      <c r="BM2838" s="21"/>
      <c r="BN2838" s="21"/>
      <c r="BO2838" s="21"/>
      <c r="BP2838" s="21"/>
      <c r="BQ2838" s="21"/>
      <c r="BR2838" s="21"/>
      <c r="BS2838" s="21"/>
      <c r="BT2838" s="21"/>
      <c r="BU2838" s="21"/>
      <c r="BV2838" s="21"/>
      <c r="BW2838" s="21"/>
      <c r="BX2838" s="21"/>
      <c r="BY2838" s="21"/>
      <c r="BZ2838" s="21"/>
      <c r="CA2838" s="21"/>
      <c r="CB2838" s="21"/>
      <c r="CC2838" s="21"/>
      <c r="CD2838" s="21"/>
      <c r="CE2838" s="21"/>
      <c r="CF2838" s="21"/>
      <c r="CG2838" s="21"/>
      <c r="CH2838" s="21"/>
      <c r="CI2838" s="21"/>
      <c r="CK2838" s="21"/>
      <c r="CL2838" s="21"/>
      <c r="CM2838" s="21"/>
      <c r="CN2838" s="21"/>
      <c r="CO2838" s="21"/>
      <c r="CP2838" s="21"/>
      <c r="CQ2838" s="21"/>
      <c r="CR2838" s="21"/>
      <c r="CS2838" s="21"/>
      <c r="CT2838" s="21"/>
      <c r="CU2838" s="21"/>
      <c r="CV2838" s="21"/>
      <c r="CW2838" s="21"/>
      <c r="CX2838" s="21"/>
      <c r="CY2838" s="21"/>
      <c r="CZ2838" s="21"/>
      <c r="DA2838" s="21"/>
      <c r="DB2838" s="21"/>
      <c r="DC2838" s="21"/>
      <c r="DD2838" s="21"/>
      <c r="DE2838" s="21"/>
      <c r="DF2838" s="21"/>
      <c r="DG2838" s="21"/>
      <c r="DH2838" s="21"/>
      <c r="DJ2838" s="28"/>
      <c r="DK2838" s="28"/>
      <c r="DL2838" s="28"/>
    </row>
    <row r="2839" spans="2:116" s="23" customFormat="1" x14ac:dyDescent="0.35">
      <c r="B2839" s="24"/>
      <c r="C2839" s="24"/>
      <c r="D2839" s="27"/>
      <c r="E2839" s="40"/>
      <c r="M2839" s="26"/>
      <c r="Z2839" s="31"/>
      <c r="AW2839" s="21"/>
      <c r="AX2839" s="21"/>
      <c r="AY2839" s="21"/>
      <c r="AZ2839" s="21"/>
      <c r="BA2839" s="21"/>
      <c r="BB2839" s="21"/>
      <c r="BC2839" s="21"/>
      <c r="BD2839" s="21"/>
      <c r="BE2839" s="21"/>
      <c r="BF2839" s="21"/>
      <c r="BG2839" s="21"/>
      <c r="BH2839" s="21"/>
      <c r="BI2839" s="21"/>
      <c r="BJ2839" s="21"/>
      <c r="BK2839" s="21"/>
      <c r="BL2839" s="21"/>
      <c r="BM2839" s="21"/>
      <c r="BN2839" s="21"/>
      <c r="BO2839" s="21"/>
      <c r="BP2839" s="21"/>
      <c r="BQ2839" s="21"/>
      <c r="BR2839" s="21"/>
      <c r="BS2839" s="21"/>
      <c r="BT2839" s="21"/>
      <c r="BU2839" s="21"/>
      <c r="BV2839" s="21"/>
      <c r="BW2839" s="21"/>
      <c r="BX2839" s="21"/>
      <c r="BY2839" s="21"/>
      <c r="BZ2839" s="21"/>
      <c r="CA2839" s="21"/>
      <c r="CB2839" s="21"/>
      <c r="CC2839" s="21"/>
      <c r="CD2839" s="21"/>
      <c r="CE2839" s="21"/>
      <c r="CF2839" s="21"/>
      <c r="CG2839" s="21"/>
      <c r="CH2839" s="21"/>
      <c r="CI2839" s="21"/>
      <c r="CK2839" s="21"/>
      <c r="CL2839" s="21"/>
      <c r="CM2839" s="21"/>
      <c r="CN2839" s="21"/>
      <c r="CO2839" s="21"/>
      <c r="CP2839" s="21"/>
      <c r="CQ2839" s="21"/>
      <c r="CR2839" s="21"/>
      <c r="CS2839" s="21"/>
      <c r="CT2839" s="21"/>
      <c r="CU2839" s="21"/>
      <c r="CV2839" s="21"/>
      <c r="CW2839" s="21"/>
      <c r="CX2839" s="21"/>
      <c r="CY2839" s="21"/>
      <c r="CZ2839" s="21"/>
      <c r="DA2839" s="21"/>
      <c r="DB2839" s="21"/>
      <c r="DC2839" s="21"/>
      <c r="DD2839" s="21"/>
      <c r="DE2839" s="21"/>
      <c r="DF2839" s="21"/>
      <c r="DG2839" s="21"/>
      <c r="DH2839" s="21"/>
      <c r="DJ2839" s="28"/>
      <c r="DK2839" s="28"/>
      <c r="DL2839" s="28"/>
    </row>
    <row r="2840" spans="2:116" s="23" customFormat="1" x14ac:dyDescent="0.35">
      <c r="B2840" s="24"/>
      <c r="C2840" s="24"/>
      <c r="D2840" s="27"/>
      <c r="E2840" s="40"/>
      <c r="M2840" s="26"/>
      <c r="Z2840" s="31"/>
      <c r="AW2840" s="21"/>
      <c r="AX2840" s="21"/>
      <c r="AY2840" s="21"/>
      <c r="AZ2840" s="21"/>
      <c r="BA2840" s="21"/>
      <c r="BB2840" s="21"/>
      <c r="BC2840" s="21"/>
      <c r="BD2840" s="21"/>
      <c r="BE2840" s="21"/>
      <c r="BF2840" s="21"/>
      <c r="BG2840" s="21"/>
      <c r="BH2840" s="21"/>
      <c r="BI2840" s="21"/>
      <c r="BJ2840" s="21"/>
      <c r="BK2840" s="21"/>
      <c r="BL2840" s="21"/>
      <c r="BM2840" s="21"/>
      <c r="BN2840" s="21"/>
      <c r="BO2840" s="21"/>
      <c r="BP2840" s="21"/>
      <c r="BQ2840" s="21"/>
      <c r="BR2840" s="21"/>
      <c r="BS2840" s="21"/>
      <c r="BT2840" s="21"/>
      <c r="BU2840" s="21"/>
      <c r="BV2840" s="21"/>
      <c r="BW2840" s="21"/>
      <c r="BX2840" s="21"/>
      <c r="BY2840" s="21"/>
      <c r="BZ2840" s="21"/>
      <c r="CA2840" s="21"/>
      <c r="CB2840" s="21"/>
      <c r="CC2840" s="21"/>
      <c r="CD2840" s="21"/>
      <c r="CE2840" s="21"/>
      <c r="CF2840" s="21"/>
      <c r="CG2840" s="21"/>
      <c r="CH2840" s="21"/>
      <c r="CI2840" s="21"/>
      <c r="CK2840" s="21"/>
      <c r="CL2840" s="21"/>
      <c r="CM2840" s="21"/>
      <c r="CN2840" s="21"/>
      <c r="CO2840" s="21"/>
      <c r="CP2840" s="21"/>
      <c r="CQ2840" s="21"/>
      <c r="CR2840" s="21"/>
      <c r="CS2840" s="21"/>
      <c r="CT2840" s="21"/>
      <c r="CU2840" s="21"/>
      <c r="CV2840" s="21"/>
      <c r="CW2840" s="21"/>
      <c r="CX2840" s="21"/>
      <c r="CY2840" s="21"/>
      <c r="CZ2840" s="21"/>
      <c r="DA2840" s="21"/>
      <c r="DB2840" s="21"/>
      <c r="DC2840" s="21"/>
      <c r="DD2840" s="21"/>
      <c r="DE2840" s="21"/>
      <c r="DF2840" s="21"/>
      <c r="DG2840" s="21"/>
      <c r="DH2840" s="21"/>
      <c r="DJ2840" s="28"/>
      <c r="DK2840" s="28"/>
      <c r="DL2840" s="28"/>
    </row>
    <row r="2841" spans="2:116" s="23" customFormat="1" x14ac:dyDescent="0.35">
      <c r="B2841" s="24"/>
      <c r="C2841" s="24"/>
      <c r="D2841" s="27"/>
      <c r="E2841" s="40"/>
      <c r="M2841" s="26"/>
      <c r="Z2841" s="31"/>
      <c r="AW2841" s="21"/>
      <c r="AX2841" s="21"/>
      <c r="AY2841" s="21"/>
      <c r="AZ2841" s="21"/>
      <c r="BA2841" s="21"/>
      <c r="BB2841" s="21"/>
      <c r="BC2841" s="21"/>
      <c r="BD2841" s="21"/>
      <c r="BE2841" s="21"/>
      <c r="BF2841" s="21"/>
      <c r="BG2841" s="21"/>
      <c r="BH2841" s="21"/>
      <c r="BI2841" s="21"/>
      <c r="BJ2841" s="21"/>
      <c r="BK2841" s="21"/>
      <c r="BL2841" s="21"/>
      <c r="BM2841" s="21"/>
      <c r="BN2841" s="21"/>
      <c r="BO2841" s="21"/>
      <c r="BP2841" s="21"/>
      <c r="BQ2841" s="21"/>
      <c r="BR2841" s="21"/>
      <c r="BS2841" s="21"/>
      <c r="BT2841" s="21"/>
      <c r="BU2841" s="21"/>
      <c r="BV2841" s="21"/>
      <c r="BW2841" s="21"/>
      <c r="BX2841" s="21"/>
      <c r="BY2841" s="21"/>
      <c r="BZ2841" s="21"/>
      <c r="CA2841" s="21"/>
      <c r="CB2841" s="21"/>
      <c r="CC2841" s="21"/>
      <c r="CD2841" s="21"/>
      <c r="CE2841" s="21"/>
      <c r="CF2841" s="21"/>
      <c r="CG2841" s="21"/>
      <c r="CH2841" s="21"/>
      <c r="CI2841" s="21"/>
      <c r="CK2841" s="21"/>
      <c r="CL2841" s="21"/>
      <c r="CM2841" s="21"/>
      <c r="CN2841" s="21"/>
      <c r="CO2841" s="21"/>
      <c r="CP2841" s="21"/>
      <c r="CQ2841" s="21"/>
      <c r="CR2841" s="21"/>
      <c r="CS2841" s="21"/>
      <c r="CT2841" s="21"/>
      <c r="CU2841" s="21"/>
      <c r="CV2841" s="21"/>
      <c r="CW2841" s="21"/>
      <c r="CX2841" s="21"/>
      <c r="CY2841" s="21"/>
      <c r="CZ2841" s="21"/>
      <c r="DA2841" s="21"/>
      <c r="DB2841" s="21"/>
      <c r="DC2841" s="21"/>
      <c r="DD2841" s="21"/>
      <c r="DE2841" s="21"/>
      <c r="DF2841" s="21"/>
      <c r="DG2841" s="21"/>
      <c r="DH2841" s="21"/>
      <c r="DJ2841" s="28"/>
      <c r="DK2841" s="28"/>
      <c r="DL2841" s="28"/>
    </row>
    <row r="2842" spans="2:116" s="23" customFormat="1" x14ac:dyDescent="0.35">
      <c r="B2842" s="24"/>
      <c r="C2842" s="24"/>
      <c r="D2842" s="27"/>
      <c r="E2842" s="40"/>
      <c r="M2842" s="26"/>
      <c r="Z2842" s="31"/>
      <c r="AW2842" s="21"/>
      <c r="AX2842" s="21"/>
      <c r="AY2842" s="21"/>
      <c r="AZ2842" s="21"/>
      <c r="BA2842" s="21"/>
      <c r="BB2842" s="21"/>
      <c r="BC2842" s="21"/>
      <c r="BD2842" s="21"/>
      <c r="BE2842" s="21"/>
      <c r="BF2842" s="21"/>
      <c r="BG2842" s="21"/>
      <c r="BH2842" s="21"/>
      <c r="BI2842" s="21"/>
      <c r="BJ2842" s="21"/>
      <c r="BK2842" s="21"/>
      <c r="BL2842" s="21"/>
      <c r="BM2842" s="21"/>
      <c r="BN2842" s="21"/>
      <c r="BO2842" s="21"/>
      <c r="BP2842" s="21"/>
      <c r="BQ2842" s="21"/>
      <c r="BR2842" s="21"/>
      <c r="BS2842" s="21"/>
      <c r="BT2842" s="21"/>
      <c r="BU2842" s="21"/>
      <c r="BV2842" s="21"/>
      <c r="BW2842" s="21"/>
      <c r="BX2842" s="21"/>
      <c r="BY2842" s="21"/>
      <c r="BZ2842" s="21"/>
      <c r="CA2842" s="21"/>
      <c r="CB2842" s="21"/>
      <c r="CC2842" s="21"/>
      <c r="CD2842" s="21"/>
      <c r="CE2842" s="21"/>
      <c r="CF2842" s="21"/>
      <c r="CG2842" s="21"/>
      <c r="CH2842" s="21"/>
      <c r="CI2842" s="21"/>
      <c r="CK2842" s="21"/>
      <c r="CL2842" s="21"/>
      <c r="CM2842" s="21"/>
      <c r="CN2842" s="21"/>
      <c r="CO2842" s="21"/>
      <c r="CP2842" s="21"/>
      <c r="CQ2842" s="21"/>
      <c r="CR2842" s="21"/>
      <c r="CS2842" s="21"/>
      <c r="CT2842" s="21"/>
      <c r="CU2842" s="21"/>
      <c r="CV2842" s="21"/>
      <c r="CW2842" s="21"/>
      <c r="CX2842" s="21"/>
      <c r="CY2842" s="21"/>
      <c r="CZ2842" s="21"/>
      <c r="DA2842" s="21"/>
      <c r="DB2842" s="21"/>
      <c r="DC2842" s="21"/>
      <c r="DD2842" s="21"/>
      <c r="DE2842" s="21"/>
      <c r="DF2842" s="21"/>
      <c r="DG2842" s="21"/>
      <c r="DH2842" s="21"/>
      <c r="DJ2842" s="28"/>
      <c r="DK2842" s="28"/>
      <c r="DL2842" s="28"/>
    </row>
    <row r="2843" spans="2:116" s="23" customFormat="1" x14ac:dyDescent="0.35">
      <c r="B2843" s="24"/>
      <c r="C2843" s="24"/>
      <c r="D2843" s="27"/>
      <c r="E2843" s="40"/>
      <c r="M2843" s="26"/>
      <c r="Z2843" s="31"/>
      <c r="AW2843" s="21"/>
      <c r="AX2843" s="21"/>
      <c r="AY2843" s="21"/>
      <c r="AZ2843" s="21"/>
      <c r="BA2843" s="21"/>
      <c r="BB2843" s="21"/>
      <c r="BC2843" s="21"/>
      <c r="BD2843" s="21"/>
      <c r="BE2843" s="21"/>
      <c r="BF2843" s="21"/>
      <c r="BG2843" s="21"/>
      <c r="BH2843" s="21"/>
      <c r="BI2843" s="21"/>
      <c r="BJ2843" s="21"/>
      <c r="BK2843" s="21"/>
      <c r="BL2843" s="21"/>
      <c r="BM2843" s="21"/>
      <c r="BN2843" s="21"/>
      <c r="BO2843" s="21"/>
      <c r="BP2843" s="21"/>
      <c r="BQ2843" s="21"/>
      <c r="BR2843" s="21"/>
      <c r="BS2843" s="21"/>
      <c r="BT2843" s="21"/>
      <c r="BU2843" s="21"/>
      <c r="BV2843" s="21"/>
      <c r="BW2843" s="21"/>
      <c r="BX2843" s="21"/>
      <c r="BY2843" s="21"/>
      <c r="BZ2843" s="21"/>
      <c r="CA2843" s="21"/>
      <c r="CB2843" s="21"/>
      <c r="CC2843" s="21"/>
      <c r="CD2843" s="21"/>
      <c r="CE2843" s="21"/>
      <c r="CF2843" s="21"/>
      <c r="CG2843" s="21"/>
      <c r="CH2843" s="21"/>
      <c r="CI2843" s="21"/>
      <c r="CK2843" s="21"/>
      <c r="CL2843" s="21"/>
      <c r="CM2843" s="21"/>
      <c r="CN2843" s="21"/>
      <c r="CO2843" s="21"/>
      <c r="CP2843" s="21"/>
      <c r="CQ2843" s="21"/>
      <c r="CR2843" s="21"/>
      <c r="CS2843" s="21"/>
      <c r="CT2843" s="21"/>
      <c r="CU2843" s="21"/>
      <c r="CV2843" s="21"/>
      <c r="CW2843" s="21"/>
      <c r="CX2843" s="21"/>
      <c r="CY2843" s="21"/>
      <c r="CZ2843" s="21"/>
      <c r="DA2843" s="21"/>
      <c r="DB2843" s="21"/>
      <c r="DC2843" s="21"/>
      <c r="DD2843" s="21"/>
      <c r="DE2843" s="21"/>
      <c r="DF2843" s="21"/>
      <c r="DG2843" s="21"/>
      <c r="DH2843" s="21"/>
      <c r="DJ2843" s="28"/>
      <c r="DK2843" s="28"/>
      <c r="DL2843" s="28"/>
    </row>
    <row r="2844" spans="2:116" s="23" customFormat="1" x14ac:dyDescent="0.35">
      <c r="B2844" s="24"/>
      <c r="C2844" s="24"/>
      <c r="D2844" s="27"/>
      <c r="E2844" s="40"/>
      <c r="M2844" s="26"/>
      <c r="Z2844" s="31"/>
      <c r="AW2844" s="21"/>
      <c r="AX2844" s="21"/>
      <c r="AY2844" s="21"/>
      <c r="AZ2844" s="21"/>
      <c r="BA2844" s="21"/>
      <c r="BB2844" s="21"/>
      <c r="BC2844" s="21"/>
      <c r="BD2844" s="21"/>
      <c r="BE2844" s="21"/>
      <c r="BF2844" s="21"/>
      <c r="BG2844" s="21"/>
      <c r="BH2844" s="21"/>
      <c r="BI2844" s="21"/>
      <c r="BJ2844" s="21"/>
      <c r="BK2844" s="21"/>
      <c r="BL2844" s="21"/>
      <c r="BM2844" s="21"/>
      <c r="BN2844" s="21"/>
      <c r="BO2844" s="21"/>
      <c r="BP2844" s="21"/>
      <c r="BQ2844" s="21"/>
      <c r="BR2844" s="21"/>
      <c r="BS2844" s="21"/>
      <c r="BT2844" s="21"/>
      <c r="BU2844" s="21"/>
      <c r="BV2844" s="21"/>
      <c r="BW2844" s="21"/>
      <c r="BX2844" s="21"/>
      <c r="BY2844" s="21"/>
      <c r="BZ2844" s="21"/>
      <c r="CA2844" s="21"/>
      <c r="CB2844" s="21"/>
      <c r="CC2844" s="21"/>
      <c r="CD2844" s="21"/>
      <c r="CE2844" s="21"/>
      <c r="CF2844" s="21"/>
      <c r="CG2844" s="21"/>
      <c r="CH2844" s="21"/>
      <c r="CI2844" s="21"/>
      <c r="CK2844" s="21"/>
      <c r="CL2844" s="21"/>
      <c r="CM2844" s="21"/>
      <c r="CN2844" s="21"/>
      <c r="CO2844" s="21"/>
      <c r="CP2844" s="21"/>
      <c r="CQ2844" s="21"/>
      <c r="CR2844" s="21"/>
      <c r="CS2844" s="21"/>
      <c r="CT2844" s="21"/>
      <c r="CU2844" s="21"/>
      <c r="CV2844" s="21"/>
      <c r="CW2844" s="21"/>
      <c r="CX2844" s="21"/>
      <c r="CY2844" s="21"/>
      <c r="CZ2844" s="21"/>
      <c r="DA2844" s="21"/>
      <c r="DB2844" s="21"/>
      <c r="DC2844" s="21"/>
      <c r="DD2844" s="21"/>
      <c r="DE2844" s="21"/>
      <c r="DF2844" s="21"/>
      <c r="DG2844" s="21"/>
      <c r="DH2844" s="21"/>
      <c r="DJ2844" s="28"/>
      <c r="DK2844" s="28"/>
      <c r="DL2844" s="28"/>
    </row>
    <row r="2845" spans="2:116" s="23" customFormat="1" x14ac:dyDescent="0.35">
      <c r="B2845" s="24"/>
      <c r="C2845" s="24"/>
      <c r="D2845" s="27"/>
      <c r="E2845" s="40"/>
      <c r="M2845" s="26"/>
      <c r="Z2845" s="31"/>
      <c r="AW2845" s="21"/>
      <c r="AX2845" s="21"/>
      <c r="AY2845" s="21"/>
      <c r="AZ2845" s="21"/>
      <c r="BA2845" s="21"/>
      <c r="BB2845" s="21"/>
      <c r="BC2845" s="21"/>
      <c r="BD2845" s="21"/>
      <c r="BE2845" s="21"/>
      <c r="BF2845" s="21"/>
      <c r="BG2845" s="21"/>
      <c r="BH2845" s="21"/>
      <c r="BI2845" s="21"/>
      <c r="BJ2845" s="21"/>
      <c r="BK2845" s="21"/>
      <c r="BL2845" s="21"/>
      <c r="BM2845" s="21"/>
      <c r="BN2845" s="21"/>
      <c r="BO2845" s="21"/>
      <c r="BP2845" s="21"/>
      <c r="BQ2845" s="21"/>
      <c r="BR2845" s="21"/>
      <c r="BS2845" s="21"/>
      <c r="BT2845" s="21"/>
      <c r="BU2845" s="21"/>
      <c r="BV2845" s="21"/>
      <c r="BW2845" s="21"/>
      <c r="BX2845" s="21"/>
      <c r="BY2845" s="21"/>
      <c r="BZ2845" s="21"/>
      <c r="CA2845" s="21"/>
      <c r="CB2845" s="21"/>
      <c r="CC2845" s="21"/>
      <c r="CD2845" s="21"/>
      <c r="CE2845" s="21"/>
      <c r="CF2845" s="21"/>
      <c r="CG2845" s="21"/>
      <c r="CH2845" s="21"/>
      <c r="CI2845" s="21"/>
      <c r="CK2845" s="21"/>
      <c r="CL2845" s="21"/>
      <c r="CM2845" s="21"/>
      <c r="CN2845" s="21"/>
      <c r="CO2845" s="21"/>
      <c r="CP2845" s="21"/>
      <c r="CQ2845" s="21"/>
      <c r="CR2845" s="21"/>
      <c r="CS2845" s="21"/>
      <c r="CT2845" s="21"/>
      <c r="CU2845" s="21"/>
      <c r="CV2845" s="21"/>
      <c r="CW2845" s="21"/>
      <c r="CX2845" s="21"/>
      <c r="CY2845" s="21"/>
      <c r="CZ2845" s="21"/>
      <c r="DA2845" s="21"/>
      <c r="DB2845" s="21"/>
      <c r="DC2845" s="21"/>
      <c r="DD2845" s="21"/>
      <c r="DE2845" s="21"/>
      <c r="DF2845" s="21"/>
      <c r="DG2845" s="21"/>
      <c r="DH2845" s="21"/>
      <c r="DJ2845" s="28"/>
      <c r="DK2845" s="28"/>
      <c r="DL2845" s="28"/>
    </row>
    <row r="2846" spans="2:116" s="23" customFormat="1" x14ac:dyDescent="0.35">
      <c r="B2846" s="24"/>
      <c r="C2846" s="24"/>
      <c r="D2846" s="27"/>
      <c r="E2846" s="40"/>
      <c r="M2846" s="26"/>
      <c r="Z2846" s="31"/>
      <c r="AW2846" s="21"/>
      <c r="AX2846" s="21"/>
      <c r="AY2846" s="21"/>
      <c r="AZ2846" s="21"/>
      <c r="BA2846" s="21"/>
      <c r="BB2846" s="21"/>
      <c r="BC2846" s="21"/>
      <c r="BD2846" s="21"/>
      <c r="BE2846" s="21"/>
      <c r="BF2846" s="21"/>
      <c r="BG2846" s="21"/>
      <c r="BH2846" s="21"/>
      <c r="BI2846" s="21"/>
      <c r="BJ2846" s="21"/>
      <c r="BK2846" s="21"/>
      <c r="BL2846" s="21"/>
      <c r="BM2846" s="21"/>
      <c r="BN2846" s="21"/>
      <c r="BO2846" s="21"/>
      <c r="BP2846" s="21"/>
      <c r="BQ2846" s="21"/>
      <c r="BR2846" s="21"/>
      <c r="BS2846" s="21"/>
      <c r="BT2846" s="21"/>
      <c r="BU2846" s="21"/>
      <c r="BV2846" s="21"/>
      <c r="BW2846" s="21"/>
      <c r="BX2846" s="21"/>
      <c r="BY2846" s="21"/>
      <c r="BZ2846" s="21"/>
      <c r="CA2846" s="21"/>
      <c r="CB2846" s="21"/>
      <c r="CC2846" s="21"/>
      <c r="CD2846" s="21"/>
      <c r="CE2846" s="21"/>
      <c r="CF2846" s="21"/>
      <c r="CG2846" s="21"/>
      <c r="CH2846" s="21"/>
      <c r="CI2846" s="21"/>
      <c r="CK2846" s="21"/>
      <c r="CL2846" s="21"/>
      <c r="CM2846" s="21"/>
      <c r="CN2846" s="21"/>
      <c r="CO2846" s="21"/>
      <c r="CP2846" s="21"/>
      <c r="CQ2846" s="21"/>
      <c r="CR2846" s="21"/>
      <c r="CS2846" s="21"/>
      <c r="CT2846" s="21"/>
      <c r="CU2846" s="21"/>
      <c r="CV2846" s="21"/>
      <c r="CW2846" s="21"/>
      <c r="CX2846" s="21"/>
      <c r="CY2846" s="21"/>
      <c r="CZ2846" s="21"/>
      <c r="DA2846" s="21"/>
      <c r="DB2846" s="21"/>
      <c r="DC2846" s="21"/>
      <c r="DD2846" s="21"/>
      <c r="DE2846" s="21"/>
      <c r="DF2846" s="21"/>
      <c r="DG2846" s="21"/>
      <c r="DH2846" s="21"/>
      <c r="DJ2846" s="28"/>
      <c r="DK2846" s="28"/>
      <c r="DL2846" s="28"/>
    </row>
    <row r="2847" spans="2:116" s="23" customFormat="1" x14ac:dyDescent="0.35">
      <c r="B2847" s="24"/>
      <c r="C2847" s="24"/>
      <c r="D2847" s="27"/>
      <c r="E2847" s="40"/>
      <c r="M2847" s="26"/>
      <c r="Z2847" s="31"/>
      <c r="AW2847" s="21"/>
      <c r="AX2847" s="21"/>
      <c r="AY2847" s="21"/>
      <c r="AZ2847" s="21"/>
      <c r="BA2847" s="21"/>
      <c r="BB2847" s="21"/>
      <c r="BC2847" s="21"/>
      <c r="BD2847" s="21"/>
      <c r="BE2847" s="21"/>
      <c r="BF2847" s="21"/>
      <c r="BG2847" s="21"/>
      <c r="BH2847" s="21"/>
      <c r="BI2847" s="21"/>
      <c r="BJ2847" s="21"/>
      <c r="BK2847" s="21"/>
      <c r="BL2847" s="21"/>
      <c r="BM2847" s="21"/>
      <c r="BN2847" s="21"/>
      <c r="BO2847" s="21"/>
      <c r="BP2847" s="21"/>
      <c r="BQ2847" s="21"/>
      <c r="BR2847" s="21"/>
      <c r="BS2847" s="21"/>
      <c r="BT2847" s="21"/>
      <c r="BU2847" s="21"/>
      <c r="BV2847" s="21"/>
      <c r="BW2847" s="21"/>
      <c r="BX2847" s="21"/>
      <c r="BY2847" s="21"/>
      <c r="BZ2847" s="21"/>
      <c r="CA2847" s="21"/>
      <c r="CB2847" s="21"/>
      <c r="CC2847" s="21"/>
      <c r="CD2847" s="21"/>
      <c r="CE2847" s="21"/>
      <c r="CF2847" s="21"/>
      <c r="CG2847" s="21"/>
      <c r="CH2847" s="21"/>
      <c r="CI2847" s="21"/>
      <c r="CK2847" s="21"/>
      <c r="CL2847" s="21"/>
      <c r="CM2847" s="21"/>
      <c r="CN2847" s="21"/>
      <c r="CO2847" s="21"/>
      <c r="CP2847" s="21"/>
      <c r="CQ2847" s="21"/>
      <c r="CR2847" s="21"/>
      <c r="CS2847" s="21"/>
      <c r="CT2847" s="21"/>
      <c r="CU2847" s="21"/>
      <c r="CV2847" s="21"/>
      <c r="CW2847" s="21"/>
      <c r="CX2847" s="21"/>
      <c r="CY2847" s="21"/>
      <c r="CZ2847" s="21"/>
      <c r="DA2847" s="21"/>
      <c r="DB2847" s="21"/>
      <c r="DC2847" s="21"/>
      <c r="DD2847" s="21"/>
      <c r="DE2847" s="21"/>
      <c r="DF2847" s="21"/>
      <c r="DG2847" s="21"/>
      <c r="DH2847" s="21"/>
      <c r="DJ2847" s="28"/>
      <c r="DK2847" s="28"/>
      <c r="DL2847" s="28"/>
    </row>
    <row r="2848" spans="2:116" s="23" customFormat="1" x14ac:dyDescent="0.35">
      <c r="B2848" s="24"/>
      <c r="C2848" s="24"/>
      <c r="D2848" s="27"/>
      <c r="E2848" s="40"/>
      <c r="M2848" s="26"/>
      <c r="Z2848" s="31"/>
      <c r="AW2848" s="21"/>
      <c r="AX2848" s="21"/>
      <c r="AY2848" s="21"/>
      <c r="AZ2848" s="21"/>
      <c r="BA2848" s="21"/>
      <c r="BB2848" s="21"/>
      <c r="BC2848" s="21"/>
      <c r="BD2848" s="21"/>
      <c r="BE2848" s="21"/>
      <c r="BF2848" s="21"/>
      <c r="BG2848" s="21"/>
      <c r="BH2848" s="21"/>
      <c r="BI2848" s="21"/>
      <c r="BJ2848" s="21"/>
      <c r="BK2848" s="21"/>
      <c r="BL2848" s="21"/>
      <c r="BM2848" s="21"/>
      <c r="BN2848" s="21"/>
      <c r="BO2848" s="21"/>
      <c r="BP2848" s="21"/>
      <c r="BQ2848" s="21"/>
      <c r="BR2848" s="21"/>
      <c r="BS2848" s="21"/>
      <c r="BT2848" s="21"/>
      <c r="BU2848" s="21"/>
      <c r="BV2848" s="21"/>
      <c r="BW2848" s="21"/>
      <c r="BX2848" s="21"/>
      <c r="BY2848" s="21"/>
      <c r="BZ2848" s="21"/>
      <c r="CA2848" s="21"/>
      <c r="CB2848" s="21"/>
      <c r="CC2848" s="21"/>
      <c r="CD2848" s="21"/>
      <c r="CE2848" s="21"/>
      <c r="CF2848" s="21"/>
      <c r="CG2848" s="21"/>
      <c r="CH2848" s="21"/>
      <c r="CI2848" s="21"/>
      <c r="CK2848" s="21"/>
      <c r="CL2848" s="21"/>
      <c r="CM2848" s="21"/>
      <c r="CN2848" s="21"/>
      <c r="CO2848" s="21"/>
      <c r="CP2848" s="21"/>
      <c r="CQ2848" s="21"/>
      <c r="CR2848" s="21"/>
      <c r="CS2848" s="21"/>
      <c r="CT2848" s="21"/>
      <c r="CU2848" s="21"/>
      <c r="CV2848" s="21"/>
      <c r="CW2848" s="21"/>
      <c r="CX2848" s="21"/>
      <c r="CY2848" s="21"/>
      <c r="CZ2848" s="21"/>
      <c r="DA2848" s="21"/>
      <c r="DB2848" s="21"/>
      <c r="DC2848" s="21"/>
      <c r="DD2848" s="21"/>
      <c r="DE2848" s="21"/>
      <c r="DF2848" s="21"/>
      <c r="DG2848" s="21"/>
      <c r="DH2848" s="21"/>
      <c r="DJ2848" s="28"/>
      <c r="DK2848" s="28"/>
      <c r="DL2848" s="28"/>
    </row>
    <row r="2849" spans="2:116" s="23" customFormat="1" x14ac:dyDescent="0.35">
      <c r="B2849" s="24"/>
      <c r="C2849" s="24"/>
      <c r="D2849" s="27"/>
      <c r="E2849" s="40"/>
      <c r="M2849" s="26"/>
      <c r="Z2849" s="31"/>
      <c r="AW2849" s="21"/>
      <c r="AX2849" s="21"/>
      <c r="AY2849" s="21"/>
      <c r="AZ2849" s="21"/>
      <c r="BA2849" s="21"/>
      <c r="BB2849" s="21"/>
      <c r="BC2849" s="21"/>
      <c r="BD2849" s="21"/>
      <c r="BE2849" s="21"/>
      <c r="BF2849" s="21"/>
      <c r="BG2849" s="21"/>
      <c r="BH2849" s="21"/>
      <c r="BI2849" s="21"/>
      <c r="BJ2849" s="21"/>
      <c r="BK2849" s="21"/>
      <c r="BL2849" s="21"/>
      <c r="BM2849" s="21"/>
      <c r="BN2849" s="21"/>
      <c r="BO2849" s="21"/>
      <c r="BP2849" s="21"/>
      <c r="BQ2849" s="21"/>
      <c r="BR2849" s="21"/>
      <c r="BS2849" s="21"/>
      <c r="BT2849" s="21"/>
      <c r="BU2849" s="21"/>
      <c r="BV2849" s="21"/>
      <c r="BW2849" s="21"/>
      <c r="BX2849" s="21"/>
      <c r="BY2849" s="21"/>
      <c r="BZ2849" s="21"/>
      <c r="CA2849" s="21"/>
      <c r="CB2849" s="21"/>
      <c r="CC2849" s="21"/>
      <c r="CD2849" s="21"/>
      <c r="CE2849" s="21"/>
      <c r="CF2849" s="21"/>
      <c r="CG2849" s="21"/>
      <c r="CH2849" s="21"/>
      <c r="CI2849" s="21"/>
      <c r="CK2849" s="21"/>
      <c r="CL2849" s="21"/>
      <c r="CM2849" s="21"/>
      <c r="CN2849" s="21"/>
      <c r="CO2849" s="21"/>
      <c r="CP2849" s="21"/>
      <c r="CQ2849" s="21"/>
      <c r="CR2849" s="21"/>
      <c r="CS2849" s="21"/>
      <c r="CT2849" s="21"/>
      <c r="CU2849" s="21"/>
      <c r="CV2849" s="21"/>
      <c r="CW2849" s="21"/>
      <c r="CX2849" s="21"/>
      <c r="CY2849" s="21"/>
      <c r="CZ2849" s="21"/>
      <c r="DA2849" s="21"/>
      <c r="DB2849" s="21"/>
      <c r="DC2849" s="21"/>
      <c r="DD2849" s="21"/>
      <c r="DE2849" s="21"/>
      <c r="DF2849" s="21"/>
      <c r="DG2849" s="21"/>
      <c r="DH2849" s="21"/>
      <c r="DJ2849" s="28"/>
      <c r="DK2849" s="28"/>
      <c r="DL2849" s="28"/>
    </row>
    <row r="2850" spans="2:116" s="23" customFormat="1" x14ac:dyDescent="0.35">
      <c r="B2850" s="24"/>
      <c r="C2850" s="24"/>
      <c r="D2850" s="27"/>
      <c r="E2850" s="40"/>
      <c r="M2850" s="26"/>
      <c r="Z2850" s="31"/>
      <c r="AW2850" s="21"/>
      <c r="AX2850" s="21"/>
      <c r="AY2850" s="21"/>
      <c r="AZ2850" s="21"/>
      <c r="BA2850" s="21"/>
      <c r="BB2850" s="21"/>
      <c r="BC2850" s="21"/>
      <c r="BD2850" s="21"/>
      <c r="BE2850" s="21"/>
      <c r="BF2850" s="21"/>
      <c r="BG2850" s="21"/>
      <c r="BH2850" s="21"/>
      <c r="BI2850" s="21"/>
      <c r="BJ2850" s="21"/>
      <c r="BK2850" s="21"/>
      <c r="BL2850" s="21"/>
      <c r="BM2850" s="21"/>
      <c r="BN2850" s="21"/>
      <c r="BO2850" s="21"/>
      <c r="BP2850" s="21"/>
      <c r="BQ2850" s="21"/>
      <c r="BR2850" s="21"/>
      <c r="BS2850" s="21"/>
      <c r="BT2850" s="21"/>
      <c r="BU2850" s="21"/>
      <c r="BV2850" s="21"/>
      <c r="BW2850" s="21"/>
      <c r="BX2850" s="21"/>
      <c r="BY2850" s="21"/>
      <c r="BZ2850" s="21"/>
      <c r="CA2850" s="21"/>
      <c r="CB2850" s="21"/>
      <c r="CC2850" s="21"/>
      <c r="CD2850" s="21"/>
      <c r="CE2850" s="21"/>
      <c r="CF2850" s="21"/>
      <c r="CG2850" s="21"/>
      <c r="CH2850" s="21"/>
      <c r="CI2850" s="21"/>
      <c r="CK2850" s="21"/>
      <c r="CL2850" s="21"/>
      <c r="CM2850" s="21"/>
      <c r="CN2850" s="21"/>
      <c r="CO2850" s="21"/>
      <c r="CP2850" s="21"/>
      <c r="CQ2850" s="21"/>
      <c r="CR2850" s="21"/>
      <c r="CS2850" s="21"/>
      <c r="CT2850" s="21"/>
      <c r="CU2850" s="21"/>
      <c r="CV2850" s="21"/>
      <c r="CW2850" s="21"/>
      <c r="CX2850" s="21"/>
      <c r="CY2850" s="21"/>
      <c r="CZ2850" s="21"/>
      <c r="DA2850" s="21"/>
      <c r="DB2850" s="21"/>
      <c r="DC2850" s="21"/>
      <c r="DD2850" s="21"/>
      <c r="DE2850" s="21"/>
      <c r="DF2850" s="21"/>
      <c r="DG2850" s="21"/>
      <c r="DH2850" s="21"/>
      <c r="DJ2850" s="28"/>
      <c r="DK2850" s="28"/>
      <c r="DL2850" s="28"/>
    </row>
    <row r="2851" spans="2:116" s="23" customFormat="1" x14ac:dyDescent="0.35">
      <c r="B2851" s="24"/>
      <c r="C2851" s="24"/>
      <c r="D2851" s="27"/>
      <c r="E2851" s="40"/>
      <c r="M2851" s="26"/>
      <c r="Z2851" s="31"/>
      <c r="AW2851" s="21"/>
      <c r="AX2851" s="21"/>
      <c r="AY2851" s="21"/>
      <c r="AZ2851" s="21"/>
      <c r="BA2851" s="21"/>
      <c r="BB2851" s="21"/>
      <c r="BC2851" s="21"/>
      <c r="BD2851" s="21"/>
      <c r="BE2851" s="21"/>
      <c r="BF2851" s="21"/>
      <c r="BG2851" s="21"/>
      <c r="BH2851" s="21"/>
      <c r="BI2851" s="21"/>
      <c r="BJ2851" s="21"/>
      <c r="BK2851" s="21"/>
      <c r="BL2851" s="21"/>
      <c r="BM2851" s="21"/>
      <c r="BN2851" s="21"/>
      <c r="BO2851" s="21"/>
      <c r="BP2851" s="21"/>
      <c r="BQ2851" s="21"/>
      <c r="BR2851" s="21"/>
      <c r="BS2851" s="21"/>
      <c r="BT2851" s="21"/>
      <c r="BU2851" s="21"/>
      <c r="BV2851" s="21"/>
      <c r="BW2851" s="21"/>
      <c r="BX2851" s="21"/>
      <c r="BY2851" s="21"/>
      <c r="BZ2851" s="21"/>
      <c r="CA2851" s="21"/>
      <c r="CB2851" s="21"/>
      <c r="CC2851" s="21"/>
      <c r="CD2851" s="21"/>
      <c r="CE2851" s="21"/>
      <c r="CF2851" s="21"/>
      <c r="CG2851" s="21"/>
      <c r="CH2851" s="21"/>
      <c r="CI2851" s="21"/>
      <c r="CK2851" s="21"/>
      <c r="CL2851" s="21"/>
      <c r="CM2851" s="21"/>
      <c r="CN2851" s="21"/>
      <c r="CO2851" s="21"/>
      <c r="CP2851" s="21"/>
      <c r="CQ2851" s="21"/>
      <c r="CR2851" s="21"/>
      <c r="CS2851" s="21"/>
      <c r="CT2851" s="21"/>
      <c r="CU2851" s="21"/>
      <c r="CV2851" s="21"/>
      <c r="CW2851" s="21"/>
      <c r="CX2851" s="21"/>
      <c r="CY2851" s="21"/>
      <c r="CZ2851" s="21"/>
      <c r="DA2851" s="21"/>
      <c r="DB2851" s="21"/>
      <c r="DC2851" s="21"/>
      <c r="DD2851" s="21"/>
      <c r="DE2851" s="21"/>
      <c r="DF2851" s="21"/>
      <c r="DG2851" s="21"/>
      <c r="DH2851" s="21"/>
      <c r="DJ2851" s="28"/>
      <c r="DK2851" s="28"/>
      <c r="DL2851" s="28"/>
    </row>
    <row r="2852" spans="2:116" s="23" customFormat="1" x14ac:dyDescent="0.35">
      <c r="B2852" s="24"/>
      <c r="C2852" s="24"/>
      <c r="D2852" s="27"/>
      <c r="E2852" s="40"/>
      <c r="M2852" s="26"/>
      <c r="Z2852" s="31"/>
      <c r="AW2852" s="21"/>
      <c r="AX2852" s="21"/>
      <c r="AY2852" s="21"/>
      <c r="AZ2852" s="21"/>
      <c r="BA2852" s="21"/>
      <c r="BB2852" s="21"/>
      <c r="BC2852" s="21"/>
      <c r="BD2852" s="21"/>
      <c r="BE2852" s="21"/>
      <c r="BF2852" s="21"/>
      <c r="BG2852" s="21"/>
      <c r="BH2852" s="21"/>
      <c r="BI2852" s="21"/>
      <c r="BJ2852" s="21"/>
      <c r="BK2852" s="21"/>
      <c r="BL2852" s="21"/>
      <c r="BM2852" s="21"/>
      <c r="BN2852" s="21"/>
      <c r="BO2852" s="21"/>
      <c r="BP2852" s="21"/>
      <c r="BQ2852" s="21"/>
      <c r="BR2852" s="21"/>
      <c r="BS2852" s="21"/>
      <c r="BT2852" s="21"/>
      <c r="BU2852" s="21"/>
      <c r="BV2852" s="21"/>
      <c r="BW2852" s="21"/>
      <c r="BX2852" s="21"/>
      <c r="BY2852" s="21"/>
      <c r="BZ2852" s="21"/>
      <c r="CA2852" s="21"/>
      <c r="CB2852" s="21"/>
      <c r="CC2852" s="21"/>
      <c r="CD2852" s="21"/>
      <c r="CE2852" s="21"/>
      <c r="CF2852" s="21"/>
      <c r="CG2852" s="21"/>
      <c r="CH2852" s="21"/>
      <c r="CI2852" s="21"/>
      <c r="CK2852" s="21"/>
      <c r="CL2852" s="21"/>
      <c r="CM2852" s="21"/>
      <c r="CN2852" s="21"/>
      <c r="CO2852" s="21"/>
      <c r="CP2852" s="21"/>
      <c r="CQ2852" s="21"/>
      <c r="CR2852" s="21"/>
      <c r="CS2852" s="21"/>
      <c r="CT2852" s="21"/>
      <c r="CU2852" s="21"/>
      <c r="CV2852" s="21"/>
      <c r="CW2852" s="21"/>
      <c r="CX2852" s="21"/>
      <c r="CY2852" s="21"/>
      <c r="CZ2852" s="21"/>
      <c r="DA2852" s="21"/>
      <c r="DB2852" s="21"/>
      <c r="DC2852" s="21"/>
      <c r="DD2852" s="21"/>
      <c r="DE2852" s="21"/>
      <c r="DF2852" s="21"/>
      <c r="DG2852" s="21"/>
      <c r="DH2852" s="21"/>
      <c r="DJ2852" s="28"/>
      <c r="DK2852" s="28"/>
      <c r="DL2852" s="28"/>
    </row>
    <row r="2853" spans="2:116" s="23" customFormat="1" x14ac:dyDescent="0.35">
      <c r="B2853" s="24"/>
      <c r="C2853" s="24"/>
      <c r="D2853" s="27"/>
      <c r="E2853" s="40"/>
      <c r="M2853" s="26"/>
      <c r="Z2853" s="31"/>
      <c r="AW2853" s="21"/>
      <c r="AX2853" s="21"/>
      <c r="AY2853" s="21"/>
      <c r="AZ2853" s="21"/>
      <c r="BA2853" s="21"/>
      <c r="BB2853" s="21"/>
      <c r="BC2853" s="21"/>
      <c r="BD2853" s="21"/>
      <c r="BE2853" s="21"/>
      <c r="BF2853" s="21"/>
      <c r="BG2853" s="21"/>
      <c r="BH2853" s="21"/>
      <c r="BI2853" s="21"/>
      <c r="BJ2853" s="21"/>
      <c r="BK2853" s="21"/>
      <c r="BL2853" s="21"/>
      <c r="BM2853" s="21"/>
      <c r="BN2853" s="21"/>
      <c r="BO2853" s="21"/>
      <c r="BP2853" s="21"/>
      <c r="BQ2853" s="21"/>
      <c r="BR2853" s="21"/>
      <c r="BS2853" s="21"/>
      <c r="BT2853" s="21"/>
      <c r="BU2853" s="21"/>
      <c r="BV2853" s="21"/>
      <c r="BW2853" s="21"/>
      <c r="BX2853" s="21"/>
      <c r="BY2853" s="21"/>
      <c r="BZ2853" s="21"/>
      <c r="CA2853" s="21"/>
      <c r="CB2853" s="21"/>
      <c r="CC2853" s="21"/>
      <c r="CD2853" s="21"/>
      <c r="CE2853" s="21"/>
      <c r="CF2853" s="21"/>
      <c r="CG2853" s="21"/>
      <c r="CH2853" s="21"/>
      <c r="CI2853" s="21"/>
      <c r="CK2853" s="21"/>
      <c r="CL2853" s="21"/>
      <c r="CM2853" s="21"/>
      <c r="CN2853" s="21"/>
      <c r="CO2853" s="21"/>
      <c r="CP2853" s="21"/>
      <c r="CQ2853" s="21"/>
      <c r="CR2853" s="21"/>
      <c r="CS2853" s="21"/>
      <c r="CT2853" s="21"/>
      <c r="CU2853" s="21"/>
      <c r="CV2853" s="21"/>
      <c r="CW2853" s="21"/>
      <c r="CX2853" s="21"/>
      <c r="CY2853" s="21"/>
      <c r="CZ2853" s="21"/>
      <c r="DA2853" s="21"/>
      <c r="DB2853" s="21"/>
      <c r="DC2853" s="21"/>
      <c r="DD2853" s="21"/>
      <c r="DE2853" s="21"/>
      <c r="DF2853" s="21"/>
      <c r="DG2853" s="21"/>
      <c r="DH2853" s="21"/>
      <c r="DJ2853" s="28"/>
      <c r="DK2853" s="28"/>
      <c r="DL2853" s="28"/>
    </row>
    <row r="2854" spans="2:116" s="23" customFormat="1" x14ac:dyDescent="0.35">
      <c r="B2854" s="24"/>
      <c r="C2854" s="24"/>
      <c r="D2854" s="27"/>
      <c r="E2854" s="40"/>
      <c r="M2854" s="26"/>
      <c r="Z2854" s="31"/>
      <c r="AW2854" s="21"/>
      <c r="AX2854" s="21"/>
      <c r="AY2854" s="21"/>
      <c r="AZ2854" s="21"/>
      <c r="BA2854" s="21"/>
      <c r="BB2854" s="21"/>
      <c r="BC2854" s="21"/>
      <c r="BD2854" s="21"/>
      <c r="BE2854" s="21"/>
      <c r="BF2854" s="21"/>
      <c r="BG2854" s="21"/>
      <c r="BH2854" s="21"/>
      <c r="BI2854" s="21"/>
      <c r="BJ2854" s="21"/>
      <c r="BK2854" s="21"/>
      <c r="BL2854" s="21"/>
      <c r="BM2854" s="21"/>
      <c r="BN2854" s="21"/>
      <c r="BO2854" s="21"/>
      <c r="BP2854" s="21"/>
      <c r="BQ2854" s="21"/>
      <c r="BR2854" s="21"/>
      <c r="BS2854" s="21"/>
      <c r="BT2854" s="21"/>
      <c r="BU2854" s="21"/>
      <c r="BV2854" s="21"/>
      <c r="BW2854" s="21"/>
      <c r="BX2854" s="21"/>
      <c r="BY2854" s="21"/>
      <c r="BZ2854" s="21"/>
      <c r="CA2854" s="21"/>
      <c r="CB2854" s="21"/>
      <c r="CC2854" s="21"/>
      <c r="CD2854" s="21"/>
      <c r="CE2854" s="21"/>
      <c r="CF2854" s="21"/>
      <c r="CG2854" s="21"/>
      <c r="CH2854" s="21"/>
      <c r="CI2854" s="21"/>
      <c r="CK2854" s="21"/>
      <c r="CL2854" s="21"/>
      <c r="CM2854" s="21"/>
      <c r="CN2854" s="21"/>
      <c r="CO2854" s="21"/>
      <c r="CP2854" s="21"/>
      <c r="CQ2854" s="21"/>
      <c r="CR2854" s="21"/>
      <c r="CS2854" s="21"/>
      <c r="CT2854" s="21"/>
      <c r="CU2854" s="21"/>
      <c r="CV2854" s="21"/>
      <c r="CW2854" s="21"/>
      <c r="CX2854" s="21"/>
      <c r="CY2854" s="21"/>
      <c r="CZ2854" s="21"/>
      <c r="DA2854" s="21"/>
      <c r="DB2854" s="21"/>
      <c r="DC2854" s="21"/>
      <c r="DD2854" s="21"/>
      <c r="DE2854" s="21"/>
      <c r="DF2854" s="21"/>
      <c r="DG2854" s="21"/>
      <c r="DH2854" s="21"/>
      <c r="DJ2854" s="28"/>
      <c r="DK2854" s="28"/>
      <c r="DL2854" s="28"/>
    </row>
    <row r="2855" spans="2:116" s="23" customFormat="1" x14ac:dyDescent="0.35">
      <c r="B2855" s="24"/>
      <c r="C2855" s="24"/>
      <c r="D2855" s="27"/>
      <c r="E2855" s="40"/>
      <c r="M2855" s="26"/>
      <c r="Z2855" s="31"/>
      <c r="AW2855" s="21"/>
      <c r="AX2855" s="21"/>
      <c r="AY2855" s="21"/>
      <c r="AZ2855" s="21"/>
      <c r="BA2855" s="21"/>
      <c r="BB2855" s="21"/>
      <c r="BC2855" s="21"/>
      <c r="BD2855" s="21"/>
      <c r="BE2855" s="21"/>
      <c r="BF2855" s="21"/>
      <c r="BG2855" s="21"/>
      <c r="BH2855" s="21"/>
      <c r="BI2855" s="21"/>
      <c r="BJ2855" s="21"/>
      <c r="BK2855" s="21"/>
      <c r="BL2855" s="21"/>
      <c r="BM2855" s="21"/>
      <c r="BN2855" s="21"/>
      <c r="BO2855" s="21"/>
      <c r="BP2855" s="21"/>
      <c r="BQ2855" s="21"/>
      <c r="BR2855" s="21"/>
      <c r="BS2855" s="21"/>
      <c r="BT2855" s="21"/>
      <c r="BU2855" s="21"/>
      <c r="BV2855" s="21"/>
      <c r="BW2855" s="21"/>
      <c r="BX2855" s="21"/>
      <c r="BY2855" s="21"/>
      <c r="BZ2855" s="21"/>
      <c r="CA2855" s="21"/>
      <c r="CB2855" s="21"/>
      <c r="CC2855" s="21"/>
      <c r="CD2855" s="21"/>
      <c r="CE2855" s="21"/>
      <c r="CF2855" s="21"/>
      <c r="CG2855" s="21"/>
      <c r="CH2855" s="21"/>
      <c r="CI2855" s="21"/>
      <c r="CK2855" s="21"/>
      <c r="CL2855" s="21"/>
      <c r="CM2855" s="21"/>
      <c r="CN2855" s="21"/>
      <c r="CO2855" s="21"/>
      <c r="CP2855" s="21"/>
      <c r="CQ2855" s="21"/>
      <c r="CR2855" s="21"/>
      <c r="CS2855" s="21"/>
      <c r="CT2855" s="21"/>
      <c r="CU2855" s="21"/>
      <c r="CV2855" s="21"/>
      <c r="CW2855" s="21"/>
      <c r="CX2855" s="21"/>
      <c r="CY2855" s="21"/>
      <c r="CZ2855" s="21"/>
      <c r="DA2855" s="21"/>
      <c r="DB2855" s="21"/>
      <c r="DC2855" s="21"/>
      <c r="DD2855" s="21"/>
      <c r="DE2855" s="21"/>
      <c r="DF2855" s="21"/>
      <c r="DG2855" s="21"/>
      <c r="DH2855" s="21"/>
      <c r="DJ2855" s="28"/>
      <c r="DK2855" s="28"/>
      <c r="DL2855" s="28"/>
    </row>
    <row r="2856" spans="2:116" s="23" customFormat="1" x14ac:dyDescent="0.35">
      <c r="B2856" s="24"/>
      <c r="C2856" s="24"/>
      <c r="D2856" s="27"/>
      <c r="E2856" s="40"/>
      <c r="M2856" s="26"/>
      <c r="Z2856" s="31"/>
      <c r="AW2856" s="21"/>
      <c r="AX2856" s="21"/>
      <c r="AY2856" s="21"/>
      <c r="AZ2856" s="21"/>
      <c r="BA2856" s="21"/>
      <c r="BB2856" s="21"/>
      <c r="BC2856" s="21"/>
      <c r="BD2856" s="21"/>
      <c r="BE2856" s="21"/>
      <c r="BF2856" s="21"/>
      <c r="BG2856" s="21"/>
      <c r="BH2856" s="21"/>
      <c r="BI2856" s="21"/>
      <c r="BJ2856" s="21"/>
      <c r="BK2856" s="21"/>
      <c r="BL2856" s="21"/>
      <c r="BM2856" s="21"/>
      <c r="BN2856" s="21"/>
      <c r="BO2856" s="21"/>
      <c r="BP2856" s="21"/>
      <c r="BQ2856" s="21"/>
      <c r="BR2856" s="21"/>
      <c r="BS2856" s="21"/>
      <c r="BT2856" s="21"/>
      <c r="BU2856" s="21"/>
      <c r="BV2856" s="21"/>
      <c r="BW2856" s="21"/>
      <c r="BX2856" s="21"/>
      <c r="BY2856" s="21"/>
      <c r="BZ2856" s="21"/>
      <c r="CA2856" s="21"/>
      <c r="CB2856" s="21"/>
      <c r="CC2856" s="21"/>
      <c r="CD2856" s="21"/>
      <c r="CE2856" s="21"/>
      <c r="CF2856" s="21"/>
      <c r="CG2856" s="21"/>
      <c r="CH2856" s="21"/>
      <c r="CI2856" s="21"/>
      <c r="CK2856" s="21"/>
      <c r="CL2856" s="21"/>
      <c r="CM2856" s="21"/>
      <c r="CN2856" s="21"/>
      <c r="CO2856" s="21"/>
      <c r="CP2856" s="21"/>
      <c r="CQ2856" s="21"/>
      <c r="CR2856" s="21"/>
      <c r="CS2856" s="21"/>
      <c r="CT2856" s="21"/>
      <c r="CU2856" s="21"/>
      <c r="CV2856" s="21"/>
      <c r="CW2856" s="21"/>
      <c r="CX2856" s="21"/>
      <c r="CY2856" s="21"/>
      <c r="CZ2856" s="21"/>
      <c r="DA2856" s="21"/>
      <c r="DB2856" s="21"/>
      <c r="DC2856" s="21"/>
      <c r="DD2856" s="21"/>
      <c r="DE2856" s="21"/>
      <c r="DF2856" s="21"/>
      <c r="DG2856" s="21"/>
      <c r="DH2856" s="21"/>
      <c r="DJ2856" s="28"/>
      <c r="DK2856" s="28"/>
      <c r="DL2856" s="28"/>
    </row>
    <row r="2857" spans="2:116" s="23" customFormat="1" x14ac:dyDescent="0.35">
      <c r="B2857" s="24"/>
      <c r="C2857" s="24"/>
      <c r="D2857" s="27"/>
      <c r="E2857" s="40"/>
      <c r="M2857" s="26"/>
      <c r="Z2857" s="31"/>
      <c r="AW2857" s="21"/>
      <c r="AX2857" s="21"/>
      <c r="AY2857" s="21"/>
      <c r="AZ2857" s="21"/>
      <c r="BA2857" s="21"/>
      <c r="BB2857" s="21"/>
      <c r="BC2857" s="21"/>
      <c r="BD2857" s="21"/>
      <c r="BE2857" s="21"/>
      <c r="BF2857" s="21"/>
      <c r="BG2857" s="21"/>
      <c r="BH2857" s="21"/>
      <c r="BI2857" s="21"/>
      <c r="BJ2857" s="21"/>
      <c r="BK2857" s="21"/>
      <c r="BL2857" s="21"/>
      <c r="BM2857" s="21"/>
      <c r="BN2857" s="21"/>
      <c r="BO2857" s="21"/>
      <c r="BP2857" s="21"/>
      <c r="BQ2857" s="21"/>
      <c r="BR2857" s="21"/>
      <c r="BS2857" s="21"/>
      <c r="BT2857" s="21"/>
      <c r="BU2857" s="21"/>
      <c r="BV2857" s="21"/>
      <c r="BW2857" s="21"/>
      <c r="BX2857" s="21"/>
      <c r="BY2857" s="21"/>
      <c r="BZ2857" s="21"/>
      <c r="CA2857" s="21"/>
      <c r="CB2857" s="21"/>
      <c r="CC2857" s="21"/>
      <c r="CD2857" s="21"/>
      <c r="CE2857" s="21"/>
      <c r="CF2857" s="21"/>
      <c r="CG2857" s="21"/>
      <c r="CH2857" s="21"/>
      <c r="CI2857" s="21"/>
      <c r="CK2857" s="21"/>
      <c r="CL2857" s="21"/>
      <c r="CM2857" s="21"/>
      <c r="CN2857" s="21"/>
      <c r="CO2857" s="21"/>
      <c r="CP2857" s="21"/>
      <c r="CQ2857" s="21"/>
      <c r="CR2857" s="21"/>
      <c r="CS2857" s="21"/>
      <c r="CT2857" s="21"/>
      <c r="CU2857" s="21"/>
      <c r="CV2857" s="21"/>
      <c r="CW2857" s="21"/>
      <c r="CX2857" s="21"/>
      <c r="CY2857" s="21"/>
      <c r="CZ2857" s="21"/>
      <c r="DA2857" s="21"/>
      <c r="DB2857" s="21"/>
      <c r="DC2857" s="21"/>
      <c r="DD2857" s="21"/>
      <c r="DE2857" s="21"/>
      <c r="DF2857" s="21"/>
      <c r="DG2857" s="21"/>
      <c r="DH2857" s="21"/>
      <c r="DJ2857" s="28"/>
      <c r="DK2857" s="28"/>
      <c r="DL2857" s="28"/>
    </row>
    <row r="2858" spans="2:116" s="23" customFormat="1" x14ac:dyDescent="0.35">
      <c r="B2858" s="24"/>
      <c r="C2858" s="24"/>
      <c r="D2858" s="27"/>
      <c r="E2858" s="40"/>
      <c r="M2858" s="26"/>
      <c r="Z2858" s="31"/>
      <c r="AW2858" s="21"/>
      <c r="AX2858" s="21"/>
      <c r="AY2858" s="21"/>
      <c r="AZ2858" s="21"/>
      <c r="BA2858" s="21"/>
      <c r="BB2858" s="21"/>
      <c r="BC2858" s="21"/>
      <c r="BD2858" s="21"/>
      <c r="BE2858" s="21"/>
      <c r="BF2858" s="21"/>
      <c r="BG2858" s="21"/>
      <c r="BH2858" s="21"/>
      <c r="BI2858" s="21"/>
      <c r="BJ2858" s="21"/>
      <c r="BK2858" s="21"/>
      <c r="BL2858" s="21"/>
      <c r="BM2858" s="21"/>
      <c r="BN2858" s="21"/>
      <c r="BO2858" s="21"/>
      <c r="BP2858" s="21"/>
      <c r="BQ2858" s="21"/>
      <c r="BR2858" s="21"/>
      <c r="BS2858" s="21"/>
      <c r="BT2858" s="21"/>
      <c r="BU2858" s="21"/>
      <c r="BV2858" s="21"/>
      <c r="BW2858" s="21"/>
      <c r="BX2858" s="21"/>
      <c r="BY2858" s="21"/>
      <c r="BZ2858" s="21"/>
      <c r="CA2858" s="21"/>
      <c r="CB2858" s="21"/>
      <c r="CC2858" s="21"/>
      <c r="CD2858" s="21"/>
      <c r="CE2858" s="21"/>
      <c r="CF2858" s="21"/>
      <c r="CG2858" s="21"/>
      <c r="CH2858" s="21"/>
      <c r="CI2858" s="21"/>
      <c r="CK2858" s="21"/>
      <c r="CL2858" s="21"/>
      <c r="CM2858" s="21"/>
      <c r="CN2858" s="21"/>
      <c r="CO2858" s="21"/>
      <c r="CP2858" s="21"/>
      <c r="CQ2858" s="21"/>
      <c r="CR2858" s="21"/>
      <c r="CS2858" s="21"/>
      <c r="CT2858" s="21"/>
      <c r="CU2858" s="21"/>
      <c r="CV2858" s="21"/>
      <c r="CW2858" s="21"/>
      <c r="CX2858" s="21"/>
      <c r="CY2858" s="21"/>
      <c r="CZ2858" s="21"/>
      <c r="DA2858" s="21"/>
      <c r="DB2858" s="21"/>
      <c r="DC2858" s="21"/>
      <c r="DD2858" s="21"/>
      <c r="DE2858" s="21"/>
      <c r="DF2858" s="21"/>
      <c r="DG2858" s="21"/>
      <c r="DH2858" s="21"/>
      <c r="DJ2858" s="28"/>
      <c r="DK2858" s="28"/>
      <c r="DL2858" s="28"/>
    </row>
    <row r="2859" spans="2:116" s="23" customFormat="1" x14ac:dyDescent="0.35">
      <c r="B2859" s="24"/>
      <c r="C2859" s="24"/>
      <c r="D2859" s="27"/>
      <c r="E2859" s="40"/>
      <c r="M2859" s="26"/>
      <c r="Z2859" s="31"/>
      <c r="AW2859" s="21"/>
      <c r="AX2859" s="21"/>
      <c r="AY2859" s="21"/>
      <c r="AZ2859" s="21"/>
      <c r="BA2859" s="21"/>
      <c r="BB2859" s="21"/>
      <c r="BC2859" s="21"/>
      <c r="BD2859" s="21"/>
      <c r="BE2859" s="21"/>
      <c r="BF2859" s="21"/>
      <c r="BG2859" s="21"/>
      <c r="BH2859" s="21"/>
      <c r="BI2859" s="21"/>
      <c r="BJ2859" s="21"/>
      <c r="BK2859" s="21"/>
      <c r="BL2859" s="21"/>
      <c r="BM2859" s="21"/>
      <c r="BN2859" s="21"/>
      <c r="BO2859" s="21"/>
      <c r="BP2859" s="21"/>
      <c r="BQ2859" s="21"/>
      <c r="BR2859" s="21"/>
      <c r="BS2859" s="21"/>
      <c r="BT2859" s="21"/>
      <c r="BU2859" s="21"/>
      <c r="BV2859" s="21"/>
      <c r="BW2859" s="21"/>
      <c r="BX2859" s="21"/>
      <c r="BY2859" s="21"/>
      <c r="BZ2859" s="21"/>
      <c r="CA2859" s="21"/>
      <c r="CB2859" s="21"/>
      <c r="CC2859" s="21"/>
      <c r="CD2859" s="21"/>
      <c r="CE2859" s="21"/>
      <c r="CF2859" s="21"/>
      <c r="CG2859" s="21"/>
      <c r="CH2859" s="21"/>
      <c r="CI2859" s="21"/>
      <c r="CK2859" s="21"/>
      <c r="CL2859" s="21"/>
      <c r="CM2859" s="21"/>
      <c r="CN2859" s="21"/>
      <c r="CO2859" s="21"/>
      <c r="CP2859" s="21"/>
      <c r="CQ2859" s="21"/>
      <c r="CR2859" s="21"/>
      <c r="CS2859" s="21"/>
      <c r="CT2859" s="21"/>
      <c r="CU2859" s="21"/>
      <c r="CV2859" s="21"/>
      <c r="CW2859" s="21"/>
      <c r="CX2859" s="21"/>
      <c r="CY2859" s="21"/>
      <c r="CZ2859" s="21"/>
      <c r="DA2859" s="21"/>
      <c r="DB2859" s="21"/>
      <c r="DC2859" s="21"/>
      <c r="DD2859" s="21"/>
      <c r="DE2859" s="21"/>
      <c r="DF2859" s="21"/>
      <c r="DG2859" s="21"/>
      <c r="DH2859" s="21"/>
      <c r="DJ2859" s="28"/>
      <c r="DK2859" s="28"/>
      <c r="DL2859" s="28"/>
    </row>
    <row r="2860" spans="2:116" s="23" customFormat="1" x14ac:dyDescent="0.35">
      <c r="B2860" s="24"/>
      <c r="C2860" s="24"/>
      <c r="D2860" s="27"/>
      <c r="E2860" s="40"/>
      <c r="M2860" s="26"/>
      <c r="Z2860" s="31"/>
      <c r="AW2860" s="21"/>
      <c r="AX2860" s="21"/>
      <c r="AY2860" s="21"/>
      <c r="AZ2860" s="21"/>
      <c r="BA2860" s="21"/>
      <c r="BB2860" s="21"/>
      <c r="BC2860" s="21"/>
      <c r="BD2860" s="21"/>
      <c r="BE2860" s="21"/>
      <c r="BF2860" s="21"/>
      <c r="BG2860" s="21"/>
      <c r="BH2860" s="21"/>
      <c r="BI2860" s="21"/>
      <c r="BJ2860" s="21"/>
      <c r="BK2860" s="21"/>
      <c r="BL2860" s="21"/>
      <c r="BM2860" s="21"/>
      <c r="BN2860" s="21"/>
      <c r="BO2860" s="21"/>
      <c r="BP2860" s="21"/>
      <c r="BQ2860" s="21"/>
      <c r="BR2860" s="21"/>
      <c r="BS2860" s="21"/>
      <c r="BT2860" s="21"/>
      <c r="BU2860" s="21"/>
      <c r="BV2860" s="21"/>
      <c r="BW2860" s="21"/>
      <c r="BX2860" s="21"/>
      <c r="BY2860" s="21"/>
      <c r="BZ2860" s="21"/>
      <c r="CA2860" s="21"/>
      <c r="CB2860" s="21"/>
      <c r="CC2860" s="21"/>
      <c r="CD2860" s="21"/>
      <c r="CE2860" s="21"/>
      <c r="CF2860" s="21"/>
      <c r="CG2860" s="21"/>
      <c r="CH2860" s="21"/>
      <c r="CI2860" s="21"/>
      <c r="CK2860" s="21"/>
      <c r="CL2860" s="21"/>
      <c r="CM2860" s="21"/>
      <c r="CN2860" s="21"/>
      <c r="CO2860" s="21"/>
      <c r="CP2860" s="21"/>
      <c r="CQ2860" s="21"/>
      <c r="CR2860" s="21"/>
      <c r="CS2860" s="21"/>
      <c r="CT2860" s="21"/>
      <c r="CU2860" s="21"/>
      <c r="CV2860" s="21"/>
      <c r="CW2860" s="21"/>
      <c r="CX2860" s="21"/>
      <c r="CY2860" s="21"/>
      <c r="CZ2860" s="21"/>
      <c r="DA2860" s="21"/>
      <c r="DB2860" s="21"/>
      <c r="DC2860" s="21"/>
      <c r="DD2860" s="21"/>
      <c r="DE2860" s="21"/>
      <c r="DF2860" s="21"/>
      <c r="DG2860" s="21"/>
      <c r="DH2860" s="21"/>
      <c r="DJ2860" s="28"/>
      <c r="DK2860" s="28"/>
      <c r="DL2860" s="28"/>
    </row>
    <row r="2861" spans="2:116" s="23" customFormat="1" x14ac:dyDescent="0.35">
      <c r="B2861" s="24"/>
      <c r="C2861" s="24"/>
      <c r="D2861" s="27"/>
      <c r="E2861" s="40"/>
      <c r="M2861" s="26"/>
      <c r="Z2861" s="31"/>
      <c r="AW2861" s="21"/>
      <c r="AX2861" s="21"/>
      <c r="AY2861" s="21"/>
      <c r="AZ2861" s="21"/>
      <c r="BA2861" s="21"/>
      <c r="BB2861" s="21"/>
      <c r="BC2861" s="21"/>
      <c r="BD2861" s="21"/>
      <c r="BE2861" s="21"/>
      <c r="BF2861" s="21"/>
      <c r="BG2861" s="21"/>
      <c r="BH2861" s="21"/>
      <c r="BI2861" s="21"/>
      <c r="BJ2861" s="21"/>
      <c r="BK2861" s="21"/>
      <c r="BL2861" s="21"/>
      <c r="BM2861" s="21"/>
      <c r="BN2861" s="21"/>
      <c r="BO2861" s="21"/>
      <c r="BP2861" s="21"/>
      <c r="BQ2861" s="21"/>
      <c r="BR2861" s="21"/>
      <c r="BS2861" s="21"/>
      <c r="BT2861" s="21"/>
      <c r="BU2861" s="21"/>
      <c r="BV2861" s="21"/>
      <c r="BW2861" s="21"/>
      <c r="BX2861" s="21"/>
      <c r="BY2861" s="21"/>
      <c r="BZ2861" s="21"/>
      <c r="CA2861" s="21"/>
      <c r="CB2861" s="21"/>
      <c r="CC2861" s="21"/>
      <c r="CD2861" s="21"/>
      <c r="CE2861" s="21"/>
      <c r="CF2861" s="21"/>
      <c r="CG2861" s="21"/>
      <c r="CH2861" s="21"/>
      <c r="CI2861" s="21"/>
      <c r="CK2861" s="21"/>
      <c r="CL2861" s="21"/>
      <c r="CM2861" s="21"/>
      <c r="CN2861" s="21"/>
      <c r="CO2861" s="21"/>
      <c r="CP2861" s="21"/>
      <c r="CQ2861" s="21"/>
      <c r="CR2861" s="21"/>
      <c r="CS2861" s="21"/>
      <c r="CT2861" s="21"/>
      <c r="CU2861" s="21"/>
      <c r="CV2861" s="21"/>
      <c r="CW2861" s="21"/>
      <c r="CX2861" s="21"/>
      <c r="CY2861" s="21"/>
      <c r="CZ2861" s="21"/>
      <c r="DA2861" s="21"/>
      <c r="DB2861" s="21"/>
      <c r="DC2861" s="21"/>
      <c r="DD2861" s="21"/>
      <c r="DE2861" s="21"/>
      <c r="DF2861" s="21"/>
      <c r="DG2861" s="21"/>
      <c r="DH2861" s="21"/>
      <c r="DJ2861" s="28"/>
      <c r="DK2861" s="28"/>
      <c r="DL2861" s="28"/>
    </row>
    <row r="2862" spans="2:116" s="23" customFormat="1" x14ac:dyDescent="0.35">
      <c r="B2862" s="24"/>
      <c r="C2862" s="24"/>
      <c r="D2862" s="27"/>
      <c r="E2862" s="40"/>
      <c r="M2862" s="26"/>
      <c r="Z2862" s="31"/>
      <c r="AW2862" s="21"/>
      <c r="AX2862" s="21"/>
      <c r="AY2862" s="21"/>
      <c r="AZ2862" s="21"/>
      <c r="BA2862" s="21"/>
      <c r="BB2862" s="21"/>
      <c r="BC2862" s="21"/>
      <c r="BD2862" s="21"/>
      <c r="BE2862" s="21"/>
      <c r="BF2862" s="21"/>
      <c r="BG2862" s="21"/>
      <c r="BH2862" s="21"/>
      <c r="BI2862" s="21"/>
      <c r="BJ2862" s="21"/>
      <c r="BK2862" s="21"/>
      <c r="BL2862" s="21"/>
      <c r="BM2862" s="21"/>
      <c r="BN2862" s="21"/>
      <c r="BO2862" s="21"/>
      <c r="BP2862" s="21"/>
      <c r="BQ2862" s="21"/>
      <c r="BR2862" s="21"/>
      <c r="BS2862" s="21"/>
      <c r="BT2862" s="21"/>
      <c r="BU2862" s="21"/>
      <c r="BV2862" s="21"/>
      <c r="BW2862" s="21"/>
      <c r="BX2862" s="21"/>
      <c r="BY2862" s="21"/>
      <c r="BZ2862" s="21"/>
      <c r="CA2862" s="21"/>
      <c r="CB2862" s="21"/>
      <c r="CC2862" s="21"/>
      <c r="CD2862" s="21"/>
      <c r="CE2862" s="21"/>
      <c r="CF2862" s="21"/>
      <c r="CG2862" s="21"/>
      <c r="CH2862" s="21"/>
      <c r="CI2862" s="21"/>
      <c r="CK2862" s="21"/>
      <c r="CL2862" s="21"/>
      <c r="CM2862" s="21"/>
      <c r="CN2862" s="21"/>
      <c r="CO2862" s="21"/>
      <c r="CP2862" s="21"/>
      <c r="CQ2862" s="21"/>
      <c r="CR2862" s="21"/>
      <c r="CS2862" s="21"/>
      <c r="CT2862" s="21"/>
      <c r="CU2862" s="21"/>
      <c r="CV2862" s="21"/>
      <c r="CW2862" s="21"/>
      <c r="CX2862" s="21"/>
      <c r="CY2862" s="21"/>
      <c r="CZ2862" s="21"/>
      <c r="DA2862" s="21"/>
      <c r="DB2862" s="21"/>
      <c r="DC2862" s="21"/>
      <c r="DD2862" s="21"/>
      <c r="DE2862" s="21"/>
      <c r="DF2862" s="21"/>
      <c r="DG2862" s="21"/>
      <c r="DH2862" s="21"/>
      <c r="DJ2862" s="28"/>
      <c r="DK2862" s="28"/>
      <c r="DL2862" s="28"/>
    </row>
    <row r="2863" spans="2:116" s="23" customFormat="1" x14ac:dyDescent="0.35">
      <c r="B2863" s="24"/>
      <c r="C2863" s="24"/>
      <c r="D2863" s="27"/>
      <c r="E2863" s="40"/>
      <c r="M2863" s="26"/>
      <c r="Z2863" s="31"/>
      <c r="AW2863" s="21"/>
      <c r="AX2863" s="21"/>
      <c r="AY2863" s="21"/>
      <c r="AZ2863" s="21"/>
      <c r="BA2863" s="21"/>
      <c r="BB2863" s="21"/>
      <c r="BC2863" s="21"/>
      <c r="BD2863" s="21"/>
      <c r="BE2863" s="21"/>
      <c r="BF2863" s="21"/>
      <c r="BG2863" s="21"/>
      <c r="BH2863" s="21"/>
      <c r="BI2863" s="21"/>
      <c r="BJ2863" s="21"/>
      <c r="BK2863" s="21"/>
      <c r="BL2863" s="21"/>
      <c r="BM2863" s="21"/>
      <c r="BN2863" s="21"/>
      <c r="BO2863" s="21"/>
      <c r="BP2863" s="21"/>
      <c r="BQ2863" s="21"/>
      <c r="BR2863" s="21"/>
      <c r="BS2863" s="21"/>
      <c r="BT2863" s="21"/>
      <c r="BU2863" s="21"/>
      <c r="BV2863" s="21"/>
      <c r="BW2863" s="21"/>
      <c r="BX2863" s="21"/>
      <c r="BY2863" s="21"/>
      <c r="BZ2863" s="21"/>
      <c r="CA2863" s="21"/>
      <c r="CB2863" s="21"/>
      <c r="CC2863" s="21"/>
      <c r="CD2863" s="21"/>
      <c r="CE2863" s="21"/>
      <c r="CF2863" s="21"/>
      <c r="CG2863" s="21"/>
      <c r="CH2863" s="21"/>
      <c r="CI2863" s="21"/>
      <c r="CK2863" s="21"/>
      <c r="CL2863" s="21"/>
      <c r="CM2863" s="21"/>
      <c r="CN2863" s="21"/>
      <c r="CO2863" s="21"/>
      <c r="CP2863" s="21"/>
      <c r="CQ2863" s="21"/>
      <c r="CR2863" s="21"/>
      <c r="CS2863" s="21"/>
      <c r="CT2863" s="21"/>
      <c r="CU2863" s="21"/>
      <c r="CV2863" s="21"/>
      <c r="CW2863" s="21"/>
      <c r="CX2863" s="21"/>
      <c r="CY2863" s="21"/>
      <c r="CZ2863" s="21"/>
      <c r="DA2863" s="21"/>
      <c r="DB2863" s="21"/>
      <c r="DC2863" s="21"/>
      <c r="DD2863" s="21"/>
      <c r="DE2863" s="21"/>
      <c r="DF2863" s="21"/>
      <c r="DG2863" s="21"/>
      <c r="DH2863" s="21"/>
      <c r="DJ2863" s="28"/>
      <c r="DK2863" s="28"/>
      <c r="DL2863" s="28"/>
    </row>
    <row r="2864" spans="2:116" s="23" customFormat="1" x14ac:dyDescent="0.35">
      <c r="B2864" s="24"/>
      <c r="C2864" s="24"/>
      <c r="D2864" s="27"/>
      <c r="E2864" s="40"/>
      <c r="M2864" s="26"/>
      <c r="Z2864" s="31"/>
      <c r="AW2864" s="21"/>
      <c r="AX2864" s="21"/>
      <c r="AY2864" s="21"/>
      <c r="AZ2864" s="21"/>
      <c r="BA2864" s="21"/>
      <c r="BB2864" s="21"/>
      <c r="BC2864" s="21"/>
      <c r="BD2864" s="21"/>
      <c r="BE2864" s="21"/>
      <c r="BF2864" s="21"/>
      <c r="BG2864" s="21"/>
      <c r="BH2864" s="21"/>
      <c r="BI2864" s="21"/>
      <c r="BJ2864" s="21"/>
      <c r="BK2864" s="21"/>
      <c r="BL2864" s="21"/>
      <c r="BM2864" s="21"/>
      <c r="BN2864" s="21"/>
      <c r="BO2864" s="21"/>
      <c r="BP2864" s="21"/>
      <c r="BQ2864" s="21"/>
      <c r="BR2864" s="21"/>
      <c r="BS2864" s="21"/>
      <c r="BT2864" s="21"/>
      <c r="BU2864" s="21"/>
      <c r="BV2864" s="21"/>
      <c r="BW2864" s="21"/>
      <c r="BX2864" s="21"/>
      <c r="BY2864" s="21"/>
      <c r="BZ2864" s="21"/>
      <c r="CA2864" s="21"/>
      <c r="CB2864" s="21"/>
      <c r="CC2864" s="21"/>
      <c r="CD2864" s="21"/>
      <c r="CE2864" s="21"/>
      <c r="CF2864" s="21"/>
      <c r="CG2864" s="21"/>
      <c r="CH2864" s="21"/>
      <c r="CI2864" s="21"/>
      <c r="CK2864" s="21"/>
      <c r="CL2864" s="21"/>
      <c r="CM2864" s="21"/>
      <c r="CN2864" s="21"/>
      <c r="CO2864" s="21"/>
      <c r="CP2864" s="21"/>
      <c r="CQ2864" s="21"/>
      <c r="CR2864" s="21"/>
      <c r="CS2864" s="21"/>
      <c r="CT2864" s="21"/>
      <c r="CU2864" s="21"/>
      <c r="CV2864" s="21"/>
      <c r="CW2864" s="21"/>
      <c r="CX2864" s="21"/>
      <c r="CY2864" s="21"/>
      <c r="CZ2864" s="21"/>
      <c r="DA2864" s="21"/>
      <c r="DB2864" s="21"/>
      <c r="DC2864" s="21"/>
      <c r="DD2864" s="21"/>
      <c r="DE2864" s="21"/>
      <c r="DF2864" s="21"/>
      <c r="DG2864" s="21"/>
      <c r="DH2864" s="21"/>
      <c r="DJ2864" s="28"/>
      <c r="DK2864" s="28"/>
      <c r="DL2864" s="28"/>
    </row>
    <row r="2865" spans="2:116" s="23" customFormat="1" x14ac:dyDescent="0.35">
      <c r="B2865" s="24"/>
      <c r="C2865" s="24"/>
      <c r="D2865" s="27"/>
      <c r="E2865" s="40"/>
      <c r="M2865" s="26"/>
      <c r="Z2865" s="31"/>
      <c r="AW2865" s="21"/>
      <c r="AX2865" s="21"/>
      <c r="AY2865" s="21"/>
      <c r="AZ2865" s="21"/>
      <c r="BA2865" s="21"/>
      <c r="BB2865" s="21"/>
      <c r="BC2865" s="21"/>
      <c r="BD2865" s="21"/>
      <c r="BE2865" s="21"/>
      <c r="BF2865" s="21"/>
      <c r="BG2865" s="21"/>
      <c r="BH2865" s="21"/>
      <c r="BI2865" s="21"/>
      <c r="BJ2865" s="21"/>
      <c r="BK2865" s="21"/>
      <c r="BL2865" s="21"/>
      <c r="BM2865" s="21"/>
      <c r="BN2865" s="21"/>
      <c r="BO2865" s="21"/>
      <c r="BP2865" s="21"/>
      <c r="BQ2865" s="21"/>
      <c r="BR2865" s="21"/>
      <c r="BS2865" s="21"/>
      <c r="BT2865" s="21"/>
      <c r="BU2865" s="21"/>
      <c r="BV2865" s="21"/>
      <c r="BW2865" s="21"/>
      <c r="BX2865" s="21"/>
      <c r="BY2865" s="21"/>
      <c r="BZ2865" s="21"/>
      <c r="CA2865" s="21"/>
      <c r="CB2865" s="21"/>
      <c r="CC2865" s="21"/>
      <c r="CD2865" s="21"/>
      <c r="CE2865" s="21"/>
      <c r="CF2865" s="21"/>
      <c r="CG2865" s="21"/>
      <c r="CH2865" s="21"/>
      <c r="CI2865" s="21"/>
      <c r="CK2865" s="21"/>
      <c r="CL2865" s="21"/>
      <c r="CM2865" s="21"/>
      <c r="CN2865" s="21"/>
      <c r="CO2865" s="21"/>
      <c r="CP2865" s="21"/>
      <c r="CQ2865" s="21"/>
      <c r="CR2865" s="21"/>
      <c r="CS2865" s="21"/>
      <c r="CT2865" s="21"/>
      <c r="CU2865" s="21"/>
      <c r="CV2865" s="21"/>
      <c r="CW2865" s="21"/>
      <c r="CX2865" s="21"/>
      <c r="CY2865" s="21"/>
      <c r="CZ2865" s="21"/>
      <c r="DA2865" s="21"/>
      <c r="DB2865" s="21"/>
      <c r="DC2865" s="21"/>
      <c r="DD2865" s="21"/>
      <c r="DE2865" s="21"/>
      <c r="DF2865" s="21"/>
      <c r="DG2865" s="21"/>
      <c r="DH2865" s="21"/>
      <c r="DJ2865" s="28"/>
      <c r="DK2865" s="28"/>
      <c r="DL2865" s="28"/>
    </row>
    <row r="2866" spans="2:116" s="23" customFormat="1" x14ac:dyDescent="0.35">
      <c r="B2866" s="24"/>
      <c r="C2866" s="24"/>
      <c r="D2866" s="27"/>
      <c r="E2866" s="40"/>
      <c r="M2866" s="26"/>
      <c r="Z2866" s="31"/>
      <c r="AW2866" s="21"/>
      <c r="AX2866" s="21"/>
      <c r="AY2866" s="21"/>
      <c r="AZ2866" s="21"/>
      <c r="BA2866" s="21"/>
      <c r="BB2866" s="21"/>
      <c r="BC2866" s="21"/>
      <c r="BD2866" s="21"/>
      <c r="BE2866" s="21"/>
      <c r="BF2866" s="21"/>
      <c r="BG2866" s="21"/>
      <c r="BH2866" s="21"/>
      <c r="BI2866" s="21"/>
      <c r="BJ2866" s="21"/>
      <c r="BK2866" s="21"/>
      <c r="BL2866" s="21"/>
      <c r="BM2866" s="21"/>
      <c r="BN2866" s="21"/>
      <c r="BO2866" s="21"/>
      <c r="BP2866" s="21"/>
      <c r="BQ2866" s="21"/>
      <c r="BR2866" s="21"/>
      <c r="BS2866" s="21"/>
      <c r="BT2866" s="21"/>
      <c r="BU2866" s="21"/>
      <c r="BV2866" s="21"/>
      <c r="BW2866" s="21"/>
      <c r="BX2866" s="21"/>
      <c r="BY2866" s="21"/>
      <c r="BZ2866" s="21"/>
      <c r="CA2866" s="21"/>
      <c r="CB2866" s="21"/>
      <c r="CC2866" s="21"/>
      <c r="CD2866" s="21"/>
      <c r="CE2866" s="21"/>
      <c r="CF2866" s="21"/>
      <c r="CG2866" s="21"/>
      <c r="CH2866" s="21"/>
      <c r="CI2866" s="21"/>
      <c r="CK2866" s="21"/>
      <c r="CL2866" s="21"/>
      <c r="CM2866" s="21"/>
      <c r="CN2866" s="21"/>
      <c r="CO2866" s="21"/>
      <c r="CP2866" s="21"/>
      <c r="CQ2866" s="21"/>
      <c r="CR2866" s="21"/>
      <c r="CS2866" s="21"/>
      <c r="CT2866" s="21"/>
      <c r="CU2866" s="21"/>
      <c r="CV2866" s="21"/>
      <c r="CW2866" s="21"/>
      <c r="CX2866" s="21"/>
      <c r="CY2866" s="21"/>
      <c r="CZ2866" s="21"/>
      <c r="DA2866" s="21"/>
      <c r="DB2866" s="21"/>
      <c r="DC2866" s="21"/>
      <c r="DD2866" s="21"/>
      <c r="DE2866" s="21"/>
      <c r="DF2866" s="21"/>
      <c r="DG2866" s="21"/>
      <c r="DH2866" s="21"/>
      <c r="DJ2866" s="28"/>
      <c r="DK2866" s="28"/>
      <c r="DL2866" s="28"/>
    </row>
    <row r="2867" spans="2:116" s="23" customFormat="1" x14ac:dyDescent="0.35">
      <c r="B2867" s="24"/>
      <c r="C2867" s="24"/>
      <c r="D2867" s="27"/>
      <c r="E2867" s="40"/>
      <c r="M2867" s="26"/>
      <c r="Z2867" s="31"/>
      <c r="AW2867" s="21"/>
      <c r="AX2867" s="21"/>
      <c r="AY2867" s="21"/>
      <c r="AZ2867" s="21"/>
      <c r="BA2867" s="21"/>
      <c r="BB2867" s="21"/>
      <c r="BC2867" s="21"/>
      <c r="BD2867" s="21"/>
      <c r="BE2867" s="21"/>
      <c r="BF2867" s="21"/>
      <c r="BG2867" s="21"/>
      <c r="BH2867" s="21"/>
      <c r="BI2867" s="21"/>
      <c r="BJ2867" s="21"/>
      <c r="BK2867" s="21"/>
      <c r="BL2867" s="21"/>
      <c r="BM2867" s="21"/>
      <c r="BN2867" s="21"/>
      <c r="BO2867" s="21"/>
      <c r="BP2867" s="21"/>
      <c r="BQ2867" s="21"/>
      <c r="BR2867" s="21"/>
      <c r="BS2867" s="21"/>
      <c r="BT2867" s="21"/>
      <c r="BU2867" s="21"/>
      <c r="BV2867" s="21"/>
      <c r="BW2867" s="21"/>
      <c r="BX2867" s="21"/>
      <c r="BY2867" s="21"/>
      <c r="BZ2867" s="21"/>
      <c r="CA2867" s="21"/>
      <c r="CB2867" s="21"/>
      <c r="CC2867" s="21"/>
      <c r="CD2867" s="21"/>
      <c r="CE2867" s="21"/>
      <c r="CF2867" s="21"/>
      <c r="CG2867" s="21"/>
      <c r="CH2867" s="21"/>
      <c r="CI2867" s="21"/>
      <c r="CK2867" s="21"/>
      <c r="CL2867" s="21"/>
      <c r="CM2867" s="21"/>
      <c r="CN2867" s="21"/>
      <c r="CO2867" s="21"/>
      <c r="CP2867" s="21"/>
      <c r="CQ2867" s="21"/>
      <c r="CR2867" s="21"/>
      <c r="CS2867" s="21"/>
      <c r="CT2867" s="21"/>
      <c r="CU2867" s="21"/>
      <c r="CV2867" s="21"/>
      <c r="CW2867" s="21"/>
      <c r="CX2867" s="21"/>
      <c r="CY2867" s="21"/>
      <c r="CZ2867" s="21"/>
      <c r="DA2867" s="21"/>
      <c r="DB2867" s="21"/>
      <c r="DC2867" s="21"/>
      <c r="DD2867" s="21"/>
      <c r="DE2867" s="21"/>
      <c r="DF2867" s="21"/>
      <c r="DG2867" s="21"/>
      <c r="DH2867" s="21"/>
      <c r="DJ2867" s="28"/>
      <c r="DK2867" s="28"/>
      <c r="DL2867" s="28"/>
    </row>
    <row r="2868" spans="2:116" s="23" customFormat="1" x14ac:dyDescent="0.35">
      <c r="B2868" s="24"/>
      <c r="C2868" s="24"/>
      <c r="D2868" s="27"/>
      <c r="E2868" s="40"/>
      <c r="M2868" s="26"/>
      <c r="Z2868" s="31"/>
      <c r="AW2868" s="21"/>
      <c r="AX2868" s="21"/>
      <c r="AY2868" s="21"/>
      <c r="AZ2868" s="21"/>
      <c r="BA2868" s="21"/>
      <c r="BB2868" s="21"/>
      <c r="BC2868" s="21"/>
      <c r="BD2868" s="21"/>
      <c r="BE2868" s="21"/>
      <c r="BF2868" s="21"/>
      <c r="BG2868" s="21"/>
      <c r="BH2868" s="21"/>
      <c r="BI2868" s="21"/>
      <c r="BJ2868" s="21"/>
      <c r="BK2868" s="21"/>
      <c r="BL2868" s="21"/>
      <c r="BM2868" s="21"/>
      <c r="BN2868" s="21"/>
      <c r="BO2868" s="21"/>
      <c r="BP2868" s="21"/>
      <c r="BQ2868" s="21"/>
      <c r="BR2868" s="21"/>
      <c r="BS2868" s="21"/>
      <c r="BT2868" s="21"/>
      <c r="BU2868" s="21"/>
      <c r="BV2868" s="21"/>
      <c r="BW2868" s="21"/>
      <c r="BX2868" s="21"/>
      <c r="BY2868" s="21"/>
      <c r="BZ2868" s="21"/>
      <c r="CA2868" s="21"/>
      <c r="CB2868" s="21"/>
      <c r="CC2868" s="21"/>
      <c r="CD2868" s="21"/>
      <c r="CE2868" s="21"/>
      <c r="CF2868" s="21"/>
      <c r="CG2868" s="21"/>
      <c r="CH2868" s="21"/>
      <c r="CI2868" s="21"/>
      <c r="CK2868" s="21"/>
      <c r="CL2868" s="21"/>
      <c r="CM2868" s="21"/>
      <c r="CN2868" s="21"/>
      <c r="CO2868" s="21"/>
      <c r="CP2868" s="21"/>
      <c r="CQ2868" s="21"/>
      <c r="CR2868" s="21"/>
      <c r="CS2868" s="21"/>
      <c r="CT2868" s="21"/>
      <c r="CU2868" s="21"/>
      <c r="CV2868" s="21"/>
      <c r="CW2868" s="21"/>
      <c r="CX2868" s="21"/>
      <c r="CY2868" s="21"/>
      <c r="CZ2868" s="21"/>
      <c r="DA2868" s="21"/>
      <c r="DB2868" s="21"/>
      <c r="DC2868" s="21"/>
      <c r="DD2868" s="21"/>
      <c r="DE2868" s="21"/>
      <c r="DF2868" s="21"/>
      <c r="DG2868" s="21"/>
      <c r="DH2868" s="21"/>
      <c r="DJ2868" s="28"/>
      <c r="DK2868" s="28"/>
      <c r="DL2868" s="28"/>
    </row>
    <row r="2869" spans="2:116" s="23" customFormat="1" x14ac:dyDescent="0.35">
      <c r="B2869" s="24"/>
      <c r="C2869" s="24"/>
      <c r="D2869" s="27"/>
      <c r="E2869" s="40"/>
      <c r="M2869" s="26"/>
      <c r="Z2869" s="31"/>
      <c r="AW2869" s="21"/>
      <c r="AX2869" s="21"/>
      <c r="AY2869" s="21"/>
      <c r="AZ2869" s="21"/>
      <c r="BA2869" s="21"/>
      <c r="BB2869" s="21"/>
      <c r="BC2869" s="21"/>
      <c r="BD2869" s="21"/>
      <c r="BE2869" s="21"/>
      <c r="BF2869" s="21"/>
      <c r="BG2869" s="21"/>
      <c r="BH2869" s="21"/>
      <c r="BI2869" s="21"/>
      <c r="BJ2869" s="21"/>
      <c r="BK2869" s="21"/>
      <c r="BL2869" s="21"/>
      <c r="BM2869" s="21"/>
      <c r="BN2869" s="21"/>
      <c r="BO2869" s="21"/>
      <c r="BP2869" s="21"/>
      <c r="BQ2869" s="21"/>
      <c r="BR2869" s="21"/>
      <c r="BS2869" s="21"/>
      <c r="BT2869" s="21"/>
      <c r="BU2869" s="21"/>
      <c r="BV2869" s="21"/>
      <c r="BW2869" s="21"/>
      <c r="BX2869" s="21"/>
      <c r="BY2869" s="21"/>
      <c r="BZ2869" s="21"/>
      <c r="CA2869" s="21"/>
      <c r="CB2869" s="21"/>
      <c r="CC2869" s="21"/>
      <c r="CD2869" s="21"/>
      <c r="CE2869" s="21"/>
      <c r="CF2869" s="21"/>
      <c r="CG2869" s="21"/>
      <c r="CH2869" s="21"/>
      <c r="CI2869" s="21"/>
      <c r="CK2869" s="21"/>
      <c r="CL2869" s="21"/>
      <c r="CM2869" s="21"/>
      <c r="CN2869" s="21"/>
      <c r="CO2869" s="21"/>
      <c r="CP2869" s="21"/>
      <c r="CQ2869" s="21"/>
      <c r="CR2869" s="21"/>
      <c r="CS2869" s="21"/>
      <c r="CT2869" s="21"/>
      <c r="CU2869" s="21"/>
      <c r="CV2869" s="21"/>
      <c r="CW2869" s="21"/>
      <c r="CX2869" s="21"/>
      <c r="CY2869" s="21"/>
      <c r="CZ2869" s="21"/>
      <c r="DA2869" s="21"/>
      <c r="DB2869" s="21"/>
      <c r="DC2869" s="21"/>
      <c r="DD2869" s="21"/>
      <c r="DE2869" s="21"/>
      <c r="DF2869" s="21"/>
      <c r="DG2869" s="21"/>
      <c r="DH2869" s="21"/>
      <c r="DJ2869" s="28"/>
      <c r="DK2869" s="28"/>
      <c r="DL2869" s="28"/>
    </row>
    <row r="2870" spans="2:116" s="23" customFormat="1" x14ac:dyDescent="0.35">
      <c r="B2870" s="24"/>
      <c r="C2870" s="24"/>
      <c r="D2870" s="27"/>
      <c r="E2870" s="40"/>
      <c r="M2870" s="26"/>
      <c r="Z2870" s="31"/>
      <c r="AW2870" s="21"/>
      <c r="AX2870" s="21"/>
      <c r="AY2870" s="21"/>
      <c r="AZ2870" s="21"/>
      <c r="BA2870" s="21"/>
      <c r="BB2870" s="21"/>
      <c r="BC2870" s="21"/>
      <c r="BD2870" s="21"/>
      <c r="BE2870" s="21"/>
      <c r="BF2870" s="21"/>
      <c r="BG2870" s="21"/>
      <c r="BH2870" s="21"/>
      <c r="BI2870" s="21"/>
      <c r="BJ2870" s="21"/>
      <c r="BK2870" s="21"/>
      <c r="BL2870" s="21"/>
      <c r="BM2870" s="21"/>
      <c r="BN2870" s="21"/>
      <c r="BO2870" s="21"/>
      <c r="BP2870" s="21"/>
      <c r="BQ2870" s="21"/>
      <c r="BR2870" s="21"/>
      <c r="BS2870" s="21"/>
      <c r="BT2870" s="21"/>
      <c r="BU2870" s="21"/>
      <c r="BV2870" s="21"/>
      <c r="BW2870" s="21"/>
      <c r="BX2870" s="21"/>
      <c r="BY2870" s="21"/>
      <c r="BZ2870" s="21"/>
      <c r="CA2870" s="21"/>
      <c r="CB2870" s="21"/>
      <c r="CC2870" s="21"/>
      <c r="CD2870" s="21"/>
      <c r="CE2870" s="21"/>
      <c r="CF2870" s="21"/>
      <c r="CG2870" s="21"/>
      <c r="CH2870" s="21"/>
      <c r="CI2870" s="21"/>
      <c r="CK2870" s="21"/>
      <c r="CL2870" s="21"/>
      <c r="CM2870" s="21"/>
      <c r="CN2870" s="21"/>
      <c r="CO2870" s="21"/>
      <c r="CP2870" s="21"/>
      <c r="CQ2870" s="21"/>
      <c r="CR2870" s="21"/>
      <c r="CS2870" s="21"/>
      <c r="CT2870" s="21"/>
      <c r="CU2870" s="21"/>
      <c r="CV2870" s="21"/>
      <c r="CW2870" s="21"/>
      <c r="CX2870" s="21"/>
      <c r="CY2870" s="21"/>
      <c r="CZ2870" s="21"/>
      <c r="DA2870" s="21"/>
      <c r="DB2870" s="21"/>
      <c r="DC2870" s="21"/>
      <c r="DD2870" s="21"/>
      <c r="DE2870" s="21"/>
      <c r="DF2870" s="21"/>
      <c r="DG2870" s="21"/>
      <c r="DH2870" s="21"/>
      <c r="DJ2870" s="28"/>
      <c r="DK2870" s="28"/>
      <c r="DL2870" s="28"/>
    </row>
    <row r="2871" spans="2:116" s="23" customFormat="1" x14ac:dyDescent="0.35">
      <c r="B2871" s="24"/>
      <c r="C2871" s="24"/>
      <c r="D2871" s="27"/>
      <c r="E2871" s="40"/>
      <c r="M2871" s="26"/>
      <c r="Z2871" s="31"/>
      <c r="AW2871" s="21"/>
      <c r="AX2871" s="21"/>
      <c r="AY2871" s="21"/>
      <c r="AZ2871" s="21"/>
      <c r="BA2871" s="21"/>
      <c r="BB2871" s="21"/>
      <c r="BC2871" s="21"/>
      <c r="BD2871" s="21"/>
      <c r="BE2871" s="21"/>
      <c r="BF2871" s="21"/>
      <c r="BG2871" s="21"/>
      <c r="BH2871" s="21"/>
      <c r="BI2871" s="21"/>
      <c r="BJ2871" s="21"/>
      <c r="BK2871" s="21"/>
      <c r="BL2871" s="21"/>
      <c r="BM2871" s="21"/>
      <c r="BN2871" s="21"/>
      <c r="BO2871" s="21"/>
      <c r="BP2871" s="21"/>
      <c r="BQ2871" s="21"/>
      <c r="BR2871" s="21"/>
      <c r="BS2871" s="21"/>
      <c r="BT2871" s="21"/>
      <c r="BU2871" s="21"/>
      <c r="BV2871" s="21"/>
      <c r="BW2871" s="21"/>
      <c r="BX2871" s="21"/>
      <c r="BY2871" s="21"/>
      <c r="BZ2871" s="21"/>
      <c r="CA2871" s="21"/>
      <c r="CB2871" s="21"/>
      <c r="CC2871" s="21"/>
      <c r="CD2871" s="21"/>
      <c r="CE2871" s="21"/>
      <c r="CF2871" s="21"/>
      <c r="CG2871" s="21"/>
      <c r="CH2871" s="21"/>
      <c r="CI2871" s="21"/>
      <c r="CK2871" s="21"/>
      <c r="CL2871" s="21"/>
      <c r="CM2871" s="21"/>
      <c r="CN2871" s="21"/>
      <c r="CO2871" s="21"/>
      <c r="CP2871" s="21"/>
      <c r="CQ2871" s="21"/>
      <c r="CR2871" s="21"/>
      <c r="CS2871" s="21"/>
      <c r="CT2871" s="21"/>
      <c r="CU2871" s="21"/>
      <c r="CV2871" s="21"/>
      <c r="CW2871" s="21"/>
      <c r="CX2871" s="21"/>
      <c r="CY2871" s="21"/>
      <c r="CZ2871" s="21"/>
      <c r="DA2871" s="21"/>
      <c r="DB2871" s="21"/>
      <c r="DC2871" s="21"/>
      <c r="DD2871" s="21"/>
      <c r="DE2871" s="21"/>
      <c r="DF2871" s="21"/>
      <c r="DG2871" s="21"/>
      <c r="DH2871" s="21"/>
      <c r="DJ2871" s="28"/>
      <c r="DK2871" s="28"/>
      <c r="DL2871" s="28"/>
    </row>
    <row r="2872" spans="2:116" s="23" customFormat="1" x14ac:dyDescent="0.35">
      <c r="B2872" s="24"/>
      <c r="C2872" s="24"/>
      <c r="D2872" s="27"/>
      <c r="E2872" s="40"/>
      <c r="M2872" s="26"/>
      <c r="Z2872" s="31"/>
      <c r="AW2872" s="21"/>
      <c r="AX2872" s="21"/>
      <c r="AY2872" s="21"/>
      <c r="AZ2872" s="21"/>
      <c r="BA2872" s="21"/>
      <c r="BB2872" s="21"/>
      <c r="BC2872" s="21"/>
      <c r="BD2872" s="21"/>
      <c r="BE2872" s="21"/>
      <c r="BF2872" s="21"/>
      <c r="BG2872" s="21"/>
      <c r="BH2872" s="21"/>
      <c r="BI2872" s="21"/>
      <c r="BJ2872" s="21"/>
      <c r="BK2872" s="21"/>
      <c r="BL2872" s="21"/>
      <c r="BM2872" s="21"/>
      <c r="BN2872" s="21"/>
      <c r="BO2872" s="21"/>
      <c r="BP2872" s="21"/>
      <c r="BQ2872" s="21"/>
      <c r="BR2872" s="21"/>
      <c r="BS2872" s="21"/>
      <c r="BT2872" s="21"/>
      <c r="BU2872" s="21"/>
      <c r="BV2872" s="21"/>
      <c r="BW2872" s="21"/>
      <c r="BX2872" s="21"/>
      <c r="BY2872" s="21"/>
      <c r="BZ2872" s="21"/>
      <c r="CA2872" s="21"/>
      <c r="CB2872" s="21"/>
      <c r="CC2872" s="21"/>
      <c r="CD2872" s="21"/>
      <c r="CE2872" s="21"/>
      <c r="CF2872" s="21"/>
      <c r="CG2872" s="21"/>
      <c r="CH2872" s="21"/>
      <c r="CI2872" s="21"/>
      <c r="CK2872" s="21"/>
      <c r="CL2872" s="21"/>
      <c r="CM2872" s="21"/>
      <c r="CN2872" s="21"/>
      <c r="CO2872" s="21"/>
      <c r="CP2872" s="21"/>
      <c r="CQ2872" s="21"/>
      <c r="CR2872" s="21"/>
      <c r="CS2872" s="21"/>
      <c r="CT2872" s="21"/>
      <c r="CU2872" s="21"/>
      <c r="CV2872" s="21"/>
      <c r="CW2872" s="21"/>
      <c r="CX2872" s="21"/>
      <c r="CY2872" s="21"/>
      <c r="CZ2872" s="21"/>
      <c r="DA2872" s="21"/>
      <c r="DB2872" s="21"/>
      <c r="DC2872" s="21"/>
      <c r="DD2872" s="21"/>
      <c r="DE2872" s="21"/>
      <c r="DF2872" s="21"/>
      <c r="DG2872" s="21"/>
      <c r="DH2872" s="21"/>
      <c r="DJ2872" s="28"/>
      <c r="DK2872" s="28"/>
      <c r="DL2872" s="28"/>
    </row>
    <row r="2873" spans="2:116" s="23" customFormat="1" x14ac:dyDescent="0.35">
      <c r="B2873" s="24"/>
      <c r="C2873" s="24"/>
      <c r="D2873" s="27"/>
      <c r="E2873" s="40"/>
      <c r="M2873" s="26"/>
      <c r="Z2873" s="31"/>
      <c r="AW2873" s="21"/>
      <c r="AX2873" s="21"/>
      <c r="AY2873" s="21"/>
      <c r="AZ2873" s="21"/>
      <c r="BA2873" s="21"/>
      <c r="BB2873" s="21"/>
      <c r="BC2873" s="21"/>
      <c r="BD2873" s="21"/>
      <c r="BE2873" s="21"/>
      <c r="BF2873" s="21"/>
      <c r="BG2873" s="21"/>
      <c r="BH2873" s="21"/>
      <c r="BI2873" s="21"/>
      <c r="BJ2873" s="21"/>
      <c r="BK2873" s="21"/>
      <c r="BL2873" s="21"/>
      <c r="BM2873" s="21"/>
      <c r="BN2873" s="21"/>
      <c r="BO2873" s="21"/>
      <c r="BP2873" s="21"/>
      <c r="BQ2873" s="21"/>
      <c r="BR2873" s="21"/>
      <c r="BS2873" s="21"/>
      <c r="BT2873" s="21"/>
      <c r="BU2873" s="21"/>
      <c r="BV2873" s="21"/>
      <c r="BW2873" s="21"/>
      <c r="BX2873" s="21"/>
      <c r="BY2873" s="21"/>
      <c r="BZ2873" s="21"/>
      <c r="CA2873" s="21"/>
      <c r="CB2873" s="21"/>
      <c r="CC2873" s="21"/>
      <c r="CD2873" s="21"/>
      <c r="CE2873" s="21"/>
      <c r="CF2873" s="21"/>
      <c r="CG2873" s="21"/>
      <c r="CH2873" s="21"/>
      <c r="CI2873" s="21"/>
      <c r="CK2873" s="21"/>
      <c r="CL2873" s="21"/>
      <c r="CM2873" s="21"/>
      <c r="CN2873" s="21"/>
      <c r="CO2873" s="21"/>
      <c r="CP2873" s="21"/>
      <c r="CQ2873" s="21"/>
      <c r="CR2873" s="21"/>
      <c r="CS2873" s="21"/>
      <c r="CT2873" s="21"/>
      <c r="CU2873" s="21"/>
      <c r="CV2873" s="21"/>
      <c r="CW2873" s="21"/>
      <c r="CX2873" s="21"/>
      <c r="CY2873" s="21"/>
      <c r="CZ2873" s="21"/>
      <c r="DA2873" s="21"/>
      <c r="DB2873" s="21"/>
      <c r="DC2873" s="21"/>
      <c r="DD2873" s="21"/>
      <c r="DE2873" s="21"/>
      <c r="DF2873" s="21"/>
      <c r="DG2873" s="21"/>
      <c r="DH2873" s="21"/>
      <c r="DJ2873" s="28"/>
      <c r="DK2873" s="28"/>
      <c r="DL2873" s="28"/>
    </row>
    <row r="2874" spans="2:116" s="23" customFormat="1" x14ac:dyDescent="0.35">
      <c r="B2874" s="24"/>
      <c r="C2874" s="24"/>
      <c r="D2874" s="27"/>
      <c r="E2874" s="40"/>
      <c r="M2874" s="26"/>
      <c r="Z2874" s="31"/>
      <c r="AW2874" s="21"/>
      <c r="AX2874" s="21"/>
      <c r="AY2874" s="21"/>
      <c r="AZ2874" s="21"/>
      <c r="BA2874" s="21"/>
      <c r="BB2874" s="21"/>
      <c r="BC2874" s="21"/>
      <c r="BD2874" s="21"/>
      <c r="BE2874" s="21"/>
      <c r="BF2874" s="21"/>
      <c r="BG2874" s="21"/>
      <c r="BH2874" s="21"/>
      <c r="BI2874" s="21"/>
      <c r="BJ2874" s="21"/>
      <c r="BK2874" s="21"/>
      <c r="BL2874" s="21"/>
      <c r="BM2874" s="21"/>
      <c r="BN2874" s="21"/>
      <c r="BO2874" s="21"/>
      <c r="BP2874" s="21"/>
      <c r="BQ2874" s="21"/>
      <c r="BR2874" s="21"/>
      <c r="BS2874" s="21"/>
      <c r="BT2874" s="21"/>
      <c r="BU2874" s="21"/>
      <c r="BV2874" s="21"/>
      <c r="BW2874" s="21"/>
      <c r="BX2874" s="21"/>
      <c r="BY2874" s="21"/>
      <c r="BZ2874" s="21"/>
      <c r="CA2874" s="21"/>
      <c r="CB2874" s="21"/>
      <c r="CC2874" s="21"/>
      <c r="CD2874" s="21"/>
      <c r="CE2874" s="21"/>
      <c r="CF2874" s="21"/>
      <c r="CG2874" s="21"/>
      <c r="CH2874" s="21"/>
      <c r="CI2874" s="21"/>
      <c r="CK2874" s="21"/>
      <c r="CL2874" s="21"/>
      <c r="CM2874" s="21"/>
      <c r="CN2874" s="21"/>
      <c r="CO2874" s="21"/>
      <c r="CP2874" s="21"/>
      <c r="CQ2874" s="21"/>
      <c r="CR2874" s="21"/>
      <c r="CS2874" s="21"/>
      <c r="CT2874" s="21"/>
      <c r="CU2874" s="21"/>
      <c r="CV2874" s="21"/>
      <c r="CW2874" s="21"/>
      <c r="CX2874" s="21"/>
      <c r="CY2874" s="21"/>
      <c r="CZ2874" s="21"/>
      <c r="DA2874" s="21"/>
      <c r="DB2874" s="21"/>
      <c r="DC2874" s="21"/>
      <c r="DD2874" s="21"/>
      <c r="DE2874" s="21"/>
      <c r="DF2874" s="21"/>
      <c r="DG2874" s="21"/>
      <c r="DH2874" s="21"/>
      <c r="DJ2874" s="28"/>
      <c r="DK2874" s="28"/>
      <c r="DL2874" s="28"/>
    </row>
    <row r="2875" spans="2:116" s="23" customFormat="1" x14ac:dyDescent="0.35">
      <c r="B2875" s="24"/>
      <c r="C2875" s="24"/>
      <c r="D2875" s="27"/>
      <c r="E2875" s="40"/>
      <c r="M2875" s="26"/>
      <c r="Z2875" s="31"/>
      <c r="AW2875" s="21"/>
      <c r="AX2875" s="21"/>
      <c r="AY2875" s="21"/>
      <c r="AZ2875" s="21"/>
      <c r="BA2875" s="21"/>
      <c r="BB2875" s="21"/>
      <c r="BC2875" s="21"/>
      <c r="BD2875" s="21"/>
      <c r="BE2875" s="21"/>
      <c r="BF2875" s="21"/>
      <c r="BG2875" s="21"/>
      <c r="BH2875" s="21"/>
      <c r="BI2875" s="21"/>
      <c r="BJ2875" s="21"/>
      <c r="BK2875" s="21"/>
      <c r="BL2875" s="21"/>
      <c r="BM2875" s="21"/>
      <c r="BN2875" s="21"/>
      <c r="BO2875" s="21"/>
      <c r="BP2875" s="21"/>
      <c r="BQ2875" s="21"/>
      <c r="BR2875" s="21"/>
      <c r="BS2875" s="21"/>
      <c r="BT2875" s="21"/>
      <c r="BU2875" s="21"/>
      <c r="BV2875" s="21"/>
      <c r="BW2875" s="21"/>
      <c r="BX2875" s="21"/>
      <c r="BY2875" s="21"/>
      <c r="BZ2875" s="21"/>
      <c r="CA2875" s="21"/>
      <c r="CB2875" s="21"/>
      <c r="CC2875" s="21"/>
      <c r="CD2875" s="21"/>
      <c r="CE2875" s="21"/>
      <c r="CF2875" s="21"/>
      <c r="CG2875" s="21"/>
      <c r="CH2875" s="21"/>
      <c r="CI2875" s="21"/>
      <c r="CK2875" s="21"/>
      <c r="CL2875" s="21"/>
      <c r="CM2875" s="21"/>
      <c r="CN2875" s="21"/>
      <c r="CO2875" s="21"/>
      <c r="CP2875" s="21"/>
      <c r="CQ2875" s="21"/>
      <c r="CR2875" s="21"/>
      <c r="CS2875" s="21"/>
      <c r="CT2875" s="21"/>
      <c r="CU2875" s="21"/>
      <c r="CV2875" s="21"/>
      <c r="CW2875" s="21"/>
      <c r="CX2875" s="21"/>
      <c r="CY2875" s="21"/>
      <c r="CZ2875" s="21"/>
      <c r="DA2875" s="21"/>
      <c r="DB2875" s="21"/>
      <c r="DC2875" s="21"/>
      <c r="DD2875" s="21"/>
      <c r="DE2875" s="21"/>
      <c r="DF2875" s="21"/>
      <c r="DG2875" s="21"/>
      <c r="DH2875" s="21"/>
      <c r="DJ2875" s="28"/>
      <c r="DK2875" s="28"/>
      <c r="DL2875" s="28"/>
    </row>
    <row r="2876" spans="2:116" s="23" customFormat="1" x14ac:dyDescent="0.35">
      <c r="B2876" s="24"/>
      <c r="C2876" s="24"/>
      <c r="D2876" s="27"/>
      <c r="E2876" s="40"/>
      <c r="M2876" s="26"/>
      <c r="Z2876" s="31"/>
      <c r="AW2876" s="21"/>
      <c r="AX2876" s="21"/>
      <c r="AY2876" s="21"/>
      <c r="AZ2876" s="21"/>
      <c r="BA2876" s="21"/>
      <c r="BB2876" s="21"/>
      <c r="BC2876" s="21"/>
      <c r="BD2876" s="21"/>
      <c r="BE2876" s="21"/>
      <c r="BF2876" s="21"/>
      <c r="BG2876" s="21"/>
      <c r="BH2876" s="21"/>
      <c r="BI2876" s="21"/>
      <c r="BJ2876" s="21"/>
      <c r="BK2876" s="21"/>
      <c r="BL2876" s="21"/>
      <c r="BM2876" s="21"/>
      <c r="BN2876" s="21"/>
      <c r="BO2876" s="21"/>
      <c r="BP2876" s="21"/>
      <c r="BQ2876" s="21"/>
      <c r="BR2876" s="21"/>
      <c r="BS2876" s="21"/>
      <c r="BT2876" s="21"/>
      <c r="BU2876" s="21"/>
      <c r="BV2876" s="21"/>
      <c r="BW2876" s="21"/>
      <c r="BX2876" s="21"/>
      <c r="BY2876" s="21"/>
      <c r="BZ2876" s="21"/>
      <c r="CA2876" s="21"/>
      <c r="CB2876" s="21"/>
      <c r="CC2876" s="21"/>
      <c r="CD2876" s="21"/>
      <c r="CE2876" s="21"/>
      <c r="CF2876" s="21"/>
      <c r="CG2876" s="21"/>
      <c r="CH2876" s="21"/>
      <c r="CI2876" s="21"/>
      <c r="CK2876" s="21"/>
      <c r="CL2876" s="21"/>
      <c r="CM2876" s="21"/>
      <c r="CN2876" s="21"/>
      <c r="CO2876" s="21"/>
      <c r="CP2876" s="21"/>
      <c r="CQ2876" s="21"/>
      <c r="CR2876" s="21"/>
      <c r="CS2876" s="21"/>
      <c r="CT2876" s="21"/>
      <c r="CU2876" s="21"/>
      <c r="CV2876" s="21"/>
      <c r="CW2876" s="21"/>
      <c r="CX2876" s="21"/>
      <c r="CY2876" s="21"/>
      <c r="CZ2876" s="21"/>
      <c r="DA2876" s="21"/>
      <c r="DB2876" s="21"/>
      <c r="DC2876" s="21"/>
      <c r="DD2876" s="21"/>
      <c r="DE2876" s="21"/>
      <c r="DF2876" s="21"/>
      <c r="DG2876" s="21"/>
      <c r="DH2876" s="21"/>
      <c r="DJ2876" s="28"/>
      <c r="DK2876" s="28"/>
      <c r="DL2876" s="28"/>
    </row>
    <row r="2877" spans="2:116" s="23" customFormat="1" x14ac:dyDescent="0.35">
      <c r="B2877" s="24"/>
      <c r="C2877" s="24"/>
      <c r="D2877" s="27"/>
      <c r="E2877" s="40"/>
      <c r="M2877" s="26"/>
      <c r="Z2877" s="31"/>
      <c r="AW2877" s="21"/>
      <c r="AX2877" s="21"/>
      <c r="AY2877" s="21"/>
      <c r="AZ2877" s="21"/>
      <c r="BA2877" s="21"/>
      <c r="BB2877" s="21"/>
      <c r="BC2877" s="21"/>
      <c r="BD2877" s="21"/>
      <c r="BE2877" s="21"/>
      <c r="BF2877" s="21"/>
      <c r="BG2877" s="21"/>
      <c r="BH2877" s="21"/>
      <c r="BI2877" s="21"/>
      <c r="BJ2877" s="21"/>
      <c r="BK2877" s="21"/>
      <c r="BL2877" s="21"/>
      <c r="BM2877" s="21"/>
      <c r="BN2877" s="21"/>
      <c r="BO2877" s="21"/>
      <c r="BP2877" s="21"/>
      <c r="BQ2877" s="21"/>
      <c r="BR2877" s="21"/>
      <c r="BS2877" s="21"/>
      <c r="BT2877" s="21"/>
      <c r="BU2877" s="21"/>
      <c r="BV2877" s="21"/>
      <c r="BW2877" s="21"/>
      <c r="BX2877" s="21"/>
      <c r="BY2877" s="21"/>
      <c r="BZ2877" s="21"/>
      <c r="CA2877" s="21"/>
      <c r="CB2877" s="21"/>
      <c r="CC2877" s="21"/>
      <c r="CD2877" s="21"/>
      <c r="CE2877" s="21"/>
      <c r="CF2877" s="21"/>
      <c r="CG2877" s="21"/>
      <c r="CH2877" s="21"/>
      <c r="CI2877" s="21"/>
      <c r="CK2877" s="21"/>
      <c r="CL2877" s="21"/>
      <c r="CM2877" s="21"/>
      <c r="CN2877" s="21"/>
      <c r="CO2877" s="21"/>
      <c r="CP2877" s="21"/>
      <c r="CQ2877" s="21"/>
      <c r="CR2877" s="21"/>
      <c r="CS2877" s="21"/>
      <c r="CT2877" s="21"/>
      <c r="CU2877" s="21"/>
      <c r="CV2877" s="21"/>
      <c r="CW2877" s="21"/>
      <c r="CX2877" s="21"/>
      <c r="CY2877" s="21"/>
      <c r="CZ2877" s="21"/>
      <c r="DA2877" s="21"/>
      <c r="DB2877" s="21"/>
      <c r="DC2877" s="21"/>
      <c r="DD2877" s="21"/>
      <c r="DE2877" s="21"/>
      <c r="DF2877" s="21"/>
      <c r="DG2877" s="21"/>
      <c r="DH2877" s="21"/>
      <c r="DJ2877" s="28"/>
      <c r="DK2877" s="28"/>
      <c r="DL2877" s="28"/>
    </row>
    <row r="2878" spans="2:116" s="23" customFormat="1" x14ac:dyDescent="0.35">
      <c r="B2878" s="24"/>
      <c r="C2878" s="24"/>
      <c r="D2878" s="27"/>
      <c r="E2878" s="40"/>
      <c r="M2878" s="26"/>
      <c r="Z2878" s="31"/>
      <c r="AW2878" s="21"/>
      <c r="AX2878" s="21"/>
      <c r="AY2878" s="21"/>
      <c r="AZ2878" s="21"/>
      <c r="BA2878" s="21"/>
      <c r="BB2878" s="21"/>
      <c r="BC2878" s="21"/>
      <c r="BD2878" s="21"/>
      <c r="BE2878" s="21"/>
      <c r="BF2878" s="21"/>
      <c r="BG2878" s="21"/>
      <c r="BH2878" s="21"/>
      <c r="BI2878" s="21"/>
      <c r="BJ2878" s="21"/>
      <c r="BK2878" s="21"/>
      <c r="BL2878" s="21"/>
      <c r="BM2878" s="21"/>
      <c r="BN2878" s="21"/>
      <c r="BO2878" s="21"/>
      <c r="BP2878" s="21"/>
      <c r="BQ2878" s="21"/>
      <c r="BR2878" s="21"/>
      <c r="BS2878" s="21"/>
      <c r="BT2878" s="21"/>
      <c r="BU2878" s="21"/>
      <c r="BV2878" s="21"/>
      <c r="BW2878" s="21"/>
      <c r="BX2878" s="21"/>
      <c r="BY2878" s="21"/>
      <c r="BZ2878" s="21"/>
      <c r="CA2878" s="21"/>
      <c r="CB2878" s="21"/>
      <c r="CC2878" s="21"/>
      <c r="CD2878" s="21"/>
      <c r="CE2878" s="21"/>
      <c r="CF2878" s="21"/>
      <c r="CG2878" s="21"/>
      <c r="CH2878" s="21"/>
      <c r="CI2878" s="21"/>
      <c r="CK2878" s="21"/>
      <c r="CL2878" s="21"/>
      <c r="CM2878" s="21"/>
      <c r="CN2878" s="21"/>
      <c r="CO2878" s="21"/>
      <c r="CP2878" s="21"/>
      <c r="CQ2878" s="21"/>
      <c r="CR2878" s="21"/>
      <c r="CS2878" s="21"/>
      <c r="CT2878" s="21"/>
      <c r="CU2878" s="21"/>
      <c r="CV2878" s="21"/>
      <c r="CW2878" s="21"/>
      <c r="CX2878" s="21"/>
      <c r="CY2878" s="21"/>
      <c r="CZ2878" s="21"/>
      <c r="DA2878" s="21"/>
      <c r="DB2878" s="21"/>
      <c r="DC2878" s="21"/>
      <c r="DD2878" s="21"/>
      <c r="DE2878" s="21"/>
      <c r="DF2878" s="21"/>
      <c r="DG2878" s="21"/>
      <c r="DH2878" s="21"/>
      <c r="DJ2878" s="28"/>
      <c r="DK2878" s="28"/>
      <c r="DL2878" s="28"/>
    </row>
    <row r="2879" spans="2:116" s="23" customFormat="1" x14ac:dyDescent="0.35">
      <c r="B2879" s="24"/>
      <c r="C2879" s="24"/>
      <c r="D2879" s="27"/>
      <c r="E2879" s="40"/>
      <c r="M2879" s="26"/>
      <c r="Z2879" s="31"/>
      <c r="AW2879" s="21"/>
      <c r="AX2879" s="21"/>
      <c r="AY2879" s="21"/>
      <c r="AZ2879" s="21"/>
      <c r="BA2879" s="21"/>
      <c r="BB2879" s="21"/>
      <c r="BC2879" s="21"/>
      <c r="BD2879" s="21"/>
      <c r="BE2879" s="21"/>
      <c r="BF2879" s="21"/>
      <c r="BG2879" s="21"/>
      <c r="BH2879" s="21"/>
      <c r="BI2879" s="21"/>
      <c r="BJ2879" s="21"/>
      <c r="BK2879" s="21"/>
      <c r="BL2879" s="21"/>
      <c r="BM2879" s="21"/>
      <c r="BN2879" s="21"/>
      <c r="BO2879" s="21"/>
      <c r="BP2879" s="21"/>
      <c r="BQ2879" s="21"/>
      <c r="BR2879" s="21"/>
      <c r="BS2879" s="21"/>
      <c r="BT2879" s="21"/>
      <c r="BU2879" s="21"/>
      <c r="BV2879" s="21"/>
      <c r="BW2879" s="21"/>
      <c r="BX2879" s="21"/>
      <c r="BY2879" s="21"/>
      <c r="BZ2879" s="21"/>
      <c r="CA2879" s="21"/>
      <c r="CB2879" s="21"/>
      <c r="CC2879" s="21"/>
      <c r="CD2879" s="21"/>
      <c r="CE2879" s="21"/>
      <c r="CF2879" s="21"/>
      <c r="CG2879" s="21"/>
      <c r="CH2879" s="21"/>
      <c r="CI2879" s="21"/>
      <c r="CK2879" s="21"/>
      <c r="CL2879" s="21"/>
      <c r="CM2879" s="21"/>
      <c r="CN2879" s="21"/>
      <c r="CO2879" s="21"/>
      <c r="CP2879" s="21"/>
      <c r="CQ2879" s="21"/>
      <c r="CR2879" s="21"/>
      <c r="CS2879" s="21"/>
      <c r="CT2879" s="21"/>
      <c r="CU2879" s="21"/>
      <c r="CV2879" s="21"/>
      <c r="CW2879" s="21"/>
      <c r="CX2879" s="21"/>
      <c r="CY2879" s="21"/>
      <c r="CZ2879" s="21"/>
      <c r="DA2879" s="21"/>
      <c r="DB2879" s="21"/>
      <c r="DC2879" s="21"/>
      <c r="DD2879" s="21"/>
      <c r="DE2879" s="21"/>
      <c r="DF2879" s="21"/>
      <c r="DG2879" s="21"/>
      <c r="DH2879" s="21"/>
      <c r="DJ2879" s="28"/>
      <c r="DK2879" s="28"/>
      <c r="DL2879" s="28"/>
    </row>
    <row r="2880" spans="2:116" s="23" customFormat="1" x14ac:dyDescent="0.35">
      <c r="B2880" s="24"/>
      <c r="C2880" s="24"/>
      <c r="D2880" s="27"/>
      <c r="E2880" s="40"/>
      <c r="M2880" s="26"/>
      <c r="Z2880" s="31"/>
      <c r="AW2880" s="21"/>
      <c r="AX2880" s="21"/>
      <c r="AY2880" s="21"/>
      <c r="AZ2880" s="21"/>
      <c r="BA2880" s="21"/>
      <c r="BB2880" s="21"/>
      <c r="BC2880" s="21"/>
      <c r="BD2880" s="21"/>
      <c r="BE2880" s="21"/>
      <c r="BF2880" s="21"/>
      <c r="BG2880" s="21"/>
      <c r="BH2880" s="21"/>
      <c r="BI2880" s="21"/>
      <c r="BJ2880" s="21"/>
      <c r="BK2880" s="21"/>
      <c r="BL2880" s="21"/>
      <c r="BM2880" s="21"/>
      <c r="BN2880" s="21"/>
      <c r="BO2880" s="21"/>
      <c r="BP2880" s="21"/>
      <c r="BQ2880" s="21"/>
      <c r="BR2880" s="21"/>
      <c r="BS2880" s="21"/>
      <c r="BT2880" s="21"/>
      <c r="BU2880" s="21"/>
      <c r="BV2880" s="21"/>
      <c r="BW2880" s="21"/>
      <c r="BX2880" s="21"/>
      <c r="BY2880" s="21"/>
      <c r="BZ2880" s="21"/>
      <c r="CA2880" s="21"/>
      <c r="CB2880" s="21"/>
      <c r="CC2880" s="21"/>
      <c r="CD2880" s="21"/>
      <c r="CE2880" s="21"/>
      <c r="CF2880" s="21"/>
      <c r="CG2880" s="21"/>
      <c r="CH2880" s="21"/>
      <c r="CI2880" s="21"/>
      <c r="CK2880" s="21"/>
      <c r="CL2880" s="21"/>
      <c r="CM2880" s="21"/>
      <c r="CN2880" s="21"/>
      <c r="CO2880" s="21"/>
      <c r="CP2880" s="21"/>
      <c r="CQ2880" s="21"/>
      <c r="CR2880" s="21"/>
      <c r="CS2880" s="21"/>
      <c r="CT2880" s="21"/>
      <c r="CU2880" s="21"/>
      <c r="CV2880" s="21"/>
      <c r="CW2880" s="21"/>
      <c r="CX2880" s="21"/>
      <c r="CY2880" s="21"/>
      <c r="CZ2880" s="21"/>
      <c r="DA2880" s="21"/>
      <c r="DB2880" s="21"/>
      <c r="DC2880" s="21"/>
      <c r="DD2880" s="21"/>
      <c r="DE2880" s="21"/>
      <c r="DF2880" s="21"/>
      <c r="DG2880" s="21"/>
      <c r="DH2880" s="21"/>
      <c r="DJ2880" s="28"/>
      <c r="DK2880" s="28"/>
      <c r="DL2880" s="28"/>
    </row>
    <row r="2881" spans="2:116" s="23" customFormat="1" x14ac:dyDescent="0.35">
      <c r="B2881" s="24"/>
      <c r="C2881" s="24"/>
      <c r="D2881" s="27"/>
      <c r="E2881" s="40"/>
      <c r="M2881" s="26"/>
      <c r="Z2881" s="31"/>
      <c r="AW2881" s="21"/>
      <c r="AX2881" s="21"/>
      <c r="AY2881" s="21"/>
      <c r="AZ2881" s="21"/>
      <c r="BA2881" s="21"/>
      <c r="BB2881" s="21"/>
      <c r="BC2881" s="21"/>
      <c r="BD2881" s="21"/>
      <c r="BE2881" s="21"/>
      <c r="BF2881" s="21"/>
      <c r="BG2881" s="21"/>
      <c r="BH2881" s="21"/>
      <c r="BI2881" s="21"/>
      <c r="BJ2881" s="21"/>
      <c r="BK2881" s="21"/>
      <c r="BL2881" s="21"/>
      <c r="BM2881" s="21"/>
      <c r="BN2881" s="21"/>
      <c r="BO2881" s="21"/>
      <c r="BP2881" s="21"/>
      <c r="BQ2881" s="21"/>
      <c r="BR2881" s="21"/>
      <c r="BS2881" s="21"/>
      <c r="BT2881" s="21"/>
      <c r="BU2881" s="21"/>
      <c r="BV2881" s="21"/>
      <c r="BW2881" s="21"/>
      <c r="BX2881" s="21"/>
      <c r="BY2881" s="21"/>
      <c r="BZ2881" s="21"/>
      <c r="CA2881" s="21"/>
      <c r="CB2881" s="21"/>
      <c r="CC2881" s="21"/>
      <c r="CD2881" s="21"/>
      <c r="CE2881" s="21"/>
      <c r="CF2881" s="21"/>
      <c r="CG2881" s="21"/>
      <c r="CH2881" s="21"/>
      <c r="CI2881" s="21"/>
      <c r="CK2881" s="21"/>
      <c r="CL2881" s="21"/>
      <c r="CM2881" s="21"/>
      <c r="CN2881" s="21"/>
      <c r="CO2881" s="21"/>
      <c r="CP2881" s="21"/>
      <c r="CQ2881" s="21"/>
      <c r="CR2881" s="21"/>
      <c r="CS2881" s="21"/>
      <c r="CT2881" s="21"/>
      <c r="CU2881" s="21"/>
      <c r="CV2881" s="21"/>
      <c r="CW2881" s="21"/>
      <c r="CX2881" s="21"/>
      <c r="CY2881" s="21"/>
      <c r="CZ2881" s="21"/>
      <c r="DA2881" s="21"/>
      <c r="DB2881" s="21"/>
      <c r="DC2881" s="21"/>
      <c r="DD2881" s="21"/>
      <c r="DE2881" s="21"/>
      <c r="DF2881" s="21"/>
      <c r="DG2881" s="21"/>
      <c r="DH2881" s="21"/>
      <c r="DJ2881" s="28"/>
      <c r="DK2881" s="28"/>
      <c r="DL2881" s="28"/>
    </row>
    <row r="2882" spans="2:116" s="23" customFormat="1" x14ac:dyDescent="0.35">
      <c r="B2882" s="24"/>
      <c r="C2882" s="24"/>
      <c r="D2882" s="27"/>
      <c r="E2882" s="40"/>
      <c r="M2882" s="26"/>
      <c r="Z2882" s="31"/>
      <c r="AW2882" s="21"/>
      <c r="AX2882" s="21"/>
      <c r="AY2882" s="21"/>
      <c r="AZ2882" s="21"/>
      <c r="BA2882" s="21"/>
      <c r="BB2882" s="21"/>
      <c r="BC2882" s="21"/>
      <c r="BD2882" s="21"/>
      <c r="BE2882" s="21"/>
      <c r="BF2882" s="21"/>
      <c r="BG2882" s="21"/>
      <c r="BH2882" s="21"/>
      <c r="BI2882" s="21"/>
      <c r="BJ2882" s="21"/>
      <c r="BK2882" s="21"/>
      <c r="BL2882" s="21"/>
      <c r="BM2882" s="21"/>
      <c r="BN2882" s="21"/>
      <c r="BO2882" s="21"/>
      <c r="BP2882" s="21"/>
      <c r="BQ2882" s="21"/>
      <c r="BR2882" s="21"/>
      <c r="BS2882" s="21"/>
      <c r="BT2882" s="21"/>
      <c r="BU2882" s="21"/>
      <c r="BV2882" s="21"/>
      <c r="BW2882" s="21"/>
      <c r="BX2882" s="21"/>
      <c r="BY2882" s="21"/>
      <c r="BZ2882" s="21"/>
      <c r="CA2882" s="21"/>
      <c r="CB2882" s="21"/>
      <c r="CC2882" s="21"/>
      <c r="CD2882" s="21"/>
      <c r="CE2882" s="21"/>
      <c r="CF2882" s="21"/>
      <c r="CG2882" s="21"/>
      <c r="CH2882" s="21"/>
      <c r="CI2882" s="21"/>
      <c r="CK2882" s="21"/>
      <c r="CL2882" s="21"/>
      <c r="CM2882" s="21"/>
      <c r="CN2882" s="21"/>
      <c r="CO2882" s="21"/>
      <c r="CP2882" s="21"/>
      <c r="CQ2882" s="21"/>
      <c r="CR2882" s="21"/>
      <c r="CS2882" s="21"/>
      <c r="CT2882" s="21"/>
      <c r="CU2882" s="21"/>
      <c r="CV2882" s="21"/>
      <c r="CW2882" s="21"/>
      <c r="CX2882" s="21"/>
      <c r="CY2882" s="21"/>
      <c r="CZ2882" s="21"/>
      <c r="DA2882" s="21"/>
      <c r="DB2882" s="21"/>
      <c r="DC2882" s="21"/>
      <c r="DD2882" s="21"/>
      <c r="DE2882" s="21"/>
      <c r="DF2882" s="21"/>
      <c r="DG2882" s="21"/>
      <c r="DH2882" s="21"/>
      <c r="DJ2882" s="28"/>
      <c r="DK2882" s="28"/>
      <c r="DL2882" s="28"/>
    </row>
    <row r="2883" spans="2:116" s="23" customFormat="1" x14ac:dyDescent="0.35">
      <c r="B2883" s="24"/>
      <c r="C2883" s="24"/>
      <c r="D2883" s="27"/>
      <c r="E2883" s="40"/>
      <c r="M2883" s="26"/>
      <c r="Z2883" s="31"/>
      <c r="AW2883" s="21"/>
      <c r="AX2883" s="21"/>
      <c r="AY2883" s="21"/>
      <c r="AZ2883" s="21"/>
      <c r="BA2883" s="21"/>
      <c r="BB2883" s="21"/>
      <c r="BC2883" s="21"/>
      <c r="BD2883" s="21"/>
      <c r="BE2883" s="21"/>
      <c r="BF2883" s="21"/>
      <c r="BG2883" s="21"/>
      <c r="BH2883" s="21"/>
      <c r="BI2883" s="21"/>
      <c r="BJ2883" s="21"/>
      <c r="BK2883" s="21"/>
      <c r="BL2883" s="21"/>
      <c r="BM2883" s="21"/>
      <c r="BN2883" s="21"/>
      <c r="BO2883" s="21"/>
      <c r="BP2883" s="21"/>
      <c r="BQ2883" s="21"/>
      <c r="BR2883" s="21"/>
      <c r="BS2883" s="21"/>
      <c r="BT2883" s="21"/>
      <c r="BU2883" s="21"/>
      <c r="BV2883" s="21"/>
      <c r="BW2883" s="21"/>
      <c r="BX2883" s="21"/>
      <c r="BY2883" s="21"/>
      <c r="BZ2883" s="21"/>
      <c r="CA2883" s="21"/>
      <c r="CB2883" s="21"/>
      <c r="CC2883" s="21"/>
      <c r="CD2883" s="21"/>
      <c r="CE2883" s="21"/>
      <c r="CF2883" s="21"/>
      <c r="CG2883" s="21"/>
      <c r="CH2883" s="21"/>
      <c r="CI2883" s="21"/>
      <c r="CK2883" s="21"/>
      <c r="CL2883" s="21"/>
      <c r="CM2883" s="21"/>
      <c r="CN2883" s="21"/>
      <c r="CO2883" s="21"/>
      <c r="CP2883" s="21"/>
      <c r="CQ2883" s="21"/>
      <c r="CR2883" s="21"/>
      <c r="CS2883" s="21"/>
      <c r="CT2883" s="21"/>
      <c r="CU2883" s="21"/>
      <c r="CV2883" s="21"/>
      <c r="CW2883" s="21"/>
      <c r="CX2883" s="21"/>
      <c r="CY2883" s="21"/>
      <c r="CZ2883" s="21"/>
      <c r="DA2883" s="21"/>
      <c r="DB2883" s="21"/>
      <c r="DC2883" s="21"/>
      <c r="DD2883" s="21"/>
      <c r="DE2883" s="21"/>
      <c r="DF2883" s="21"/>
      <c r="DG2883" s="21"/>
      <c r="DH2883" s="21"/>
      <c r="DJ2883" s="28"/>
      <c r="DK2883" s="28"/>
      <c r="DL2883" s="28"/>
    </row>
    <row r="2884" spans="2:116" s="23" customFormat="1" x14ac:dyDescent="0.35">
      <c r="B2884" s="24"/>
      <c r="C2884" s="24"/>
      <c r="D2884" s="27"/>
      <c r="E2884" s="40"/>
      <c r="M2884" s="26"/>
      <c r="Z2884" s="31"/>
      <c r="AW2884" s="21"/>
      <c r="AX2884" s="21"/>
      <c r="AY2884" s="21"/>
      <c r="AZ2884" s="21"/>
      <c r="BA2884" s="21"/>
      <c r="BB2884" s="21"/>
      <c r="BC2884" s="21"/>
      <c r="BD2884" s="21"/>
      <c r="BE2884" s="21"/>
      <c r="BF2884" s="21"/>
      <c r="BG2884" s="21"/>
      <c r="BH2884" s="21"/>
      <c r="BI2884" s="21"/>
      <c r="BJ2884" s="21"/>
      <c r="BK2884" s="21"/>
      <c r="BL2884" s="21"/>
      <c r="BM2884" s="21"/>
      <c r="BN2884" s="21"/>
      <c r="BO2884" s="21"/>
      <c r="BP2884" s="21"/>
      <c r="BQ2884" s="21"/>
      <c r="BR2884" s="21"/>
      <c r="BS2884" s="21"/>
      <c r="BT2884" s="21"/>
      <c r="BU2884" s="21"/>
      <c r="BV2884" s="21"/>
      <c r="BW2884" s="21"/>
      <c r="BX2884" s="21"/>
      <c r="BY2884" s="21"/>
      <c r="BZ2884" s="21"/>
      <c r="CA2884" s="21"/>
      <c r="CB2884" s="21"/>
      <c r="CC2884" s="21"/>
      <c r="CD2884" s="21"/>
      <c r="CE2884" s="21"/>
      <c r="CF2884" s="21"/>
      <c r="CG2884" s="21"/>
      <c r="CH2884" s="21"/>
      <c r="CI2884" s="21"/>
      <c r="CK2884" s="21"/>
      <c r="CL2884" s="21"/>
      <c r="CM2884" s="21"/>
      <c r="CN2884" s="21"/>
      <c r="CO2884" s="21"/>
      <c r="CP2884" s="21"/>
      <c r="CQ2884" s="21"/>
      <c r="CR2884" s="21"/>
      <c r="CS2884" s="21"/>
      <c r="CT2884" s="21"/>
      <c r="CU2884" s="21"/>
      <c r="CV2884" s="21"/>
      <c r="CW2884" s="21"/>
      <c r="CX2884" s="21"/>
      <c r="CY2884" s="21"/>
      <c r="CZ2884" s="21"/>
      <c r="DA2884" s="21"/>
      <c r="DB2884" s="21"/>
      <c r="DC2884" s="21"/>
      <c r="DD2884" s="21"/>
      <c r="DE2884" s="21"/>
      <c r="DF2884" s="21"/>
      <c r="DG2884" s="21"/>
      <c r="DH2884" s="21"/>
      <c r="DJ2884" s="28"/>
      <c r="DK2884" s="28"/>
      <c r="DL2884" s="28"/>
    </row>
    <row r="2885" spans="2:116" s="23" customFormat="1" x14ac:dyDescent="0.35">
      <c r="B2885" s="24"/>
      <c r="C2885" s="24"/>
      <c r="D2885" s="27"/>
      <c r="E2885" s="40"/>
      <c r="M2885" s="26"/>
      <c r="Z2885" s="31"/>
      <c r="AW2885" s="21"/>
      <c r="AX2885" s="21"/>
      <c r="AY2885" s="21"/>
      <c r="AZ2885" s="21"/>
      <c r="BA2885" s="21"/>
      <c r="BB2885" s="21"/>
      <c r="BC2885" s="21"/>
      <c r="BD2885" s="21"/>
      <c r="BE2885" s="21"/>
      <c r="BF2885" s="21"/>
      <c r="BG2885" s="21"/>
      <c r="BH2885" s="21"/>
      <c r="BI2885" s="21"/>
      <c r="BJ2885" s="21"/>
      <c r="BK2885" s="21"/>
      <c r="BL2885" s="21"/>
      <c r="BM2885" s="21"/>
      <c r="BN2885" s="21"/>
      <c r="BO2885" s="21"/>
      <c r="BP2885" s="21"/>
      <c r="BQ2885" s="21"/>
      <c r="BR2885" s="21"/>
      <c r="BS2885" s="21"/>
      <c r="BT2885" s="21"/>
      <c r="BU2885" s="21"/>
      <c r="BV2885" s="21"/>
      <c r="BW2885" s="21"/>
      <c r="BX2885" s="21"/>
      <c r="BY2885" s="21"/>
      <c r="BZ2885" s="21"/>
      <c r="CA2885" s="21"/>
      <c r="CB2885" s="21"/>
      <c r="CC2885" s="21"/>
      <c r="CD2885" s="21"/>
      <c r="CE2885" s="21"/>
      <c r="CF2885" s="21"/>
      <c r="CG2885" s="21"/>
      <c r="CH2885" s="21"/>
      <c r="CI2885" s="21"/>
      <c r="CK2885" s="21"/>
      <c r="CL2885" s="21"/>
      <c r="CM2885" s="21"/>
      <c r="CN2885" s="21"/>
      <c r="CO2885" s="21"/>
      <c r="CP2885" s="21"/>
      <c r="CQ2885" s="21"/>
      <c r="CR2885" s="21"/>
      <c r="CS2885" s="21"/>
      <c r="CT2885" s="21"/>
      <c r="CU2885" s="21"/>
      <c r="CV2885" s="21"/>
      <c r="CW2885" s="21"/>
      <c r="CX2885" s="21"/>
      <c r="CY2885" s="21"/>
      <c r="CZ2885" s="21"/>
      <c r="DA2885" s="21"/>
      <c r="DB2885" s="21"/>
      <c r="DC2885" s="21"/>
      <c r="DD2885" s="21"/>
      <c r="DE2885" s="21"/>
      <c r="DF2885" s="21"/>
      <c r="DG2885" s="21"/>
      <c r="DH2885" s="21"/>
      <c r="DJ2885" s="28"/>
      <c r="DK2885" s="28"/>
      <c r="DL2885" s="28"/>
    </row>
    <row r="2886" spans="2:116" s="23" customFormat="1" x14ac:dyDescent="0.35">
      <c r="B2886" s="24"/>
      <c r="C2886" s="24"/>
      <c r="D2886" s="27"/>
      <c r="E2886" s="40"/>
      <c r="M2886" s="26"/>
      <c r="Z2886" s="31"/>
      <c r="AW2886" s="21"/>
      <c r="AX2886" s="21"/>
      <c r="AY2886" s="21"/>
      <c r="AZ2886" s="21"/>
      <c r="BA2886" s="21"/>
      <c r="BB2886" s="21"/>
      <c r="BC2886" s="21"/>
      <c r="BD2886" s="21"/>
      <c r="BE2886" s="21"/>
      <c r="BF2886" s="21"/>
      <c r="BG2886" s="21"/>
      <c r="BH2886" s="21"/>
      <c r="BI2886" s="21"/>
      <c r="BJ2886" s="21"/>
      <c r="BK2886" s="21"/>
      <c r="BL2886" s="21"/>
      <c r="BM2886" s="21"/>
      <c r="BN2886" s="21"/>
      <c r="BO2886" s="21"/>
      <c r="BP2886" s="21"/>
      <c r="BQ2886" s="21"/>
      <c r="BR2886" s="21"/>
      <c r="BS2886" s="21"/>
      <c r="BT2886" s="21"/>
      <c r="BU2886" s="21"/>
      <c r="BV2886" s="21"/>
      <c r="BW2886" s="21"/>
      <c r="BX2886" s="21"/>
      <c r="BY2886" s="21"/>
      <c r="BZ2886" s="21"/>
      <c r="CA2886" s="21"/>
      <c r="CB2886" s="21"/>
      <c r="CC2886" s="21"/>
      <c r="CD2886" s="21"/>
      <c r="CE2886" s="21"/>
      <c r="CF2886" s="21"/>
      <c r="CG2886" s="21"/>
      <c r="CH2886" s="21"/>
      <c r="CI2886" s="21"/>
      <c r="CK2886" s="21"/>
      <c r="CL2886" s="21"/>
      <c r="CM2886" s="21"/>
      <c r="CN2886" s="21"/>
      <c r="CO2886" s="21"/>
      <c r="CP2886" s="21"/>
      <c r="CQ2886" s="21"/>
      <c r="CR2886" s="21"/>
      <c r="CS2886" s="21"/>
      <c r="CT2886" s="21"/>
      <c r="CU2886" s="21"/>
      <c r="CV2886" s="21"/>
      <c r="CW2886" s="21"/>
      <c r="CX2886" s="21"/>
      <c r="CY2886" s="21"/>
      <c r="CZ2886" s="21"/>
      <c r="DA2886" s="21"/>
      <c r="DB2886" s="21"/>
      <c r="DC2886" s="21"/>
      <c r="DD2886" s="21"/>
      <c r="DE2886" s="21"/>
      <c r="DF2886" s="21"/>
      <c r="DG2886" s="21"/>
      <c r="DH2886" s="21"/>
      <c r="DJ2886" s="28"/>
      <c r="DK2886" s="28"/>
      <c r="DL2886" s="28"/>
    </row>
    <row r="2887" spans="2:116" s="23" customFormat="1" x14ac:dyDescent="0.35">
      <c r="B2887" s="24"/>
      <c r="C2887" s="24"/>
      <c r="D2887" s="27"/>
      <c r="E2887" s="40"/>
      <c r="M2887" s="26"/>
      <c r="Z2887" s="31"/>
      <c r="AW2887" s="21"/>
      <c r="AX2887" s="21"/>
      <c r="AY2887" s="21"/>
      <c r="AZ2887" s="21"/>
      <c r="BA2887" s="21"/>
      <c r="BB2887" s="21"/>
      <c r="BC2887" s="21"/>
      <c r="BD2887" s="21"/>
      <c r="BE2887" s="21"/>
      <c r="BF2887" s="21"/>
      <c r="BG2887" s="21"/>
      <c r="BH2887" s="21"/>
      <c r="BI2887" s="21"/>
      <c r="BJ2887" s="21"/>
      <c r="BK2887" s="21"/>
      <c r="BL2887" s="21"/>
      <c r="BM2887" s="21"/>
      <c r="BN2887" s="21"/>
      <c r="BO2887" s="21"/>
      <c r="BP2887" s="21"/>
      <c r="BQ2887" s="21"/>
      <c r="BR2887" s="21"/>
      <c r="BS2887" s="21"/>
      <c r="BT2887" s="21"/>
      <c r="BU2887" s="21"/>
      <c r="BV2887" s="21"/>
      <c r="BW2887" s="21"/>
      <c r="BX2887" s="21"/>
      <c r="BY2887" s="21"/>
      <c r="BZ2887" s="21"/>
      <c r="CA2887" s="21"/>
      <c r="CB2887" s="21"/>
      <c r="CC2887" s="21"/>
      <c r="CD2887" s="21"/>
      <c r="CE2887" s="21"/>
      <c r="CF2887" s="21"/>
      <c r="CG2887" s="21"/>
      <c r="CH2887" s="21"/>
      <c r="CI2887" s="21"/>
      <c r="CK2887" s="21"/>
      <c r="CL2887" s="21"/>
      <c r="CM2887" s="21"/>
      <c r="CN2887" s="21"/>
      <c r="CO2887" s="21"/>
      <c r="CP2887" s="21"/>
      <c r="CQ2887" s="21"/>
      <c r="CR2887" s="21"/>
      <c r="CS2887" s="21"/>
      <c r="CT2887" s="21"/>
      <c r="CU2887" s="21"/>
      <c r="CV2887" s="21"/>
      <c r="CW2887" s="21"/>
      <c r="CX2887" s="21"/>
      <c r="CY2887" s="21"/>
      <c r="CZ2887" s="21"/>
      <c r="DA2887" s="21"/>
      <c r="DB2887" s="21"/>
      <c r="DC2887" s="21"/>
      <c r="DD2887" s="21"/>
      <c r="DE2887" s="21"/>
      <c r="DF2887" s="21"/>
      <c r="DG2887" s="21"/>
      <c r="DH2887" s="21"/>
      <c r="DJ2887" s="28"/>
      <c r="DK2887" s="28"/>
      <c r="DL2887" s="28"/>
    </row>
    <row r="2888" spans="2:116" s="23" customFormat="1" x14ac:dyDescent="0.35">
      <c r="B2888" s="24"/>
      <c r="C2888" s="24"/>
      <c r="D2888" s="27"/>
      <c r="E2888" s="40"/>
      <c r="M2888" s="26"/>
      <c r="Z2888" s="31"/>
      <c r="AW2888" s="21"/>
      <c r="AX2888" s="21"/>
      <c r="AY2888" s="21"/>
      <c r="AZ2888" s="21"/>
      <c r="BA2888" s="21"/>
      <c r="BB2888" s="21"/>
      <c r="BC2888" s="21"/>
      <c r="BD2888" s="21"/>
      <c r="BE2888" s="21"/>
      <c r="BF2888" s="21"/>
      <c r="BG2888" s="21"/>
      <c r="BH2888" s="21"/>
      <c r="BI2888" s="21"/>
      <c r="BJ2888" s="21"/>
      <c r="BK2888" s="21"/>
      <c r="BL2888" s="21"/>
      <c r="BM2888" s="21"/>
      <c r="BN2888" s="21"/>
      <c r="BO2888" s="21"/>
      <c r="BP2888" s="21"/>
      <c r="BQ2888" s="21"/>
      <c r="BR2888" s="21"/>
      <c r="BS2888" s="21"/>
      <c r="BT2888" s="21"/>
      <c r="BU2888" s="21"/>
      <c r="BV2888" s="21"/>
      <c r="BW2888" s="21"/>
      <c r="BX2888" s="21"/>
      <c r="BY2888" s="21"/>
      <c r="BZ2888" s="21"/>
      <c r="CA2888" s="21"/>
      <c r="CB2888" s="21"/>
      <c r="CC2888" s="21"/>
      <c r="CD2888" s="21"/>
      <c r="CE2888" s="21"/>
      <c r="CF2888" s="21"/>
      <c r="CG2888" s="21"/>
      <c r="CH2888" s="21"/>
      <c r="CI2888" s="21"/>
      <c r="CK2888" s="21"/>
      <c r="CL2888" s="21"/>
      <c r="CM2888" s="21"/>
      <c r="CN2888" s="21"/>
      <c r="CO2888" s="21"/>
      <c r="CP2888" s="21"/>
      <c r="CQ2888" s="21"/>
      <c r="CR2888" s="21"/>
      <c r="CS2888" s="21"/>
      <c r="CT2888" s="21"/>
      <c r="CU2888" s="21"/>
      <c r="CV2888" s="21"/>
      <c r="CW2888" s="21"/>
      <c r="CX2888" s="21"/>
      <c r="CY2888" s="21"/>
      <c r="CZ2888" s="21"/>
      <c r="DA2888" s="21"/>
      <c r="DB2888" s="21"/>
      <c r="DC2888" s="21"/>
      <c r="DD2888" s="21"/>
      <c r="DE2888" s="21"/>
      <c r="DF2888" s="21"/>
      <c r="DG2888" s="21"/>
      <c r="DH2888" s="21"/>
      <c r="DJ2888" s="28"/>
      <c r="DK2888" s="28"/>
      <c r="DL2888" s="28"/>
    </row>
    <row r="2889" spans="2:116" s="23" customFormat="1" x14ac:dyDescent="0.35">
      <c r="B2889" s="24"/>
      <c r="C2889" s="24"/>
      <c r="D2889" s="27"/>
      <c r="E2889" s="40"/>
      <c r="M2889" s="26"/>
      <c r="Z2889" s="31"/>
      <c r="AW2889" s="21"/>
      <c r="AX2889" s="21"/>
      <c r="AY2889" s="21"/>
      <c r="AZ2889" s="21"/>
      <c r="BA2889" s="21"/>
      <c r="BB2889" s="21"/>
      <c r="BC2889" s="21"/>
      <c r="BD2889" s="21"/>
      <c r="BE2889" s="21"/>
      <c r="BF2889" s="21"/>
      <c r="BG2889" s="21"/>
      <c r="BH2889" s="21"/>
      <c r="BI2889" s="21"/>
      <c r="BJ2889" s="21"/>
      <c r="BK2889" s="21"/>
      <c r="BL2889" s="21"/>
      <c r="BM2889" s="21"/>
      <c r="BN2889" s="21"/>
      <c r="BO2889" s="21"/>
      <c r="BP2889" s="21"/>
      <c r="BQ2889" s="21"/>
      <c r="BR2889" s="21"/>
      <c r="BS2889" s="21"/>
      <c r="BT2889" s="21"/>
      <c r="BU2889" s="21"/>
      <c r="BV2889" s="21"/>
      <c r="BW2889" s="21"/>
      <c r="BX2889" s="21"/>
      <c r="BY2889" s="21"/>
      <c r="BZ2889" s="21"/>
      <c r="CA2889" s="21"/>
      <c r="CB2889" s="21"/>
      <c r="CC2889" s="21"/>
      <c r="CD2889" s="21"/>
      <c r="CE2889" s="21"/>
      <c r="CF2889" s="21"/>
      <c r="CG2889" s="21"/>
      <c r="CH2889" s="21"/>
      <c r="CI2889" s="21"/>
      <c r="CK2889" s="21"/>
      <c r="CL2889" s="21"/>
      <c r="CM2889" s="21"/>
      <c r="CN2889" s="21"/>
      <c r="CO2889" s="21"/>
      <c r="CP2889" s="21"/>
      <c r="CQ2889" s="21"/>
      <c r="CR2889" s="21"/>
      <c r="CS2889" s="21"/>
      <c r="CT2889" s="21"/>
      <c r="CU2889" s="21"/>
      <c r="CV2889" s="21"/>
      <c r="CW2889" s="21"/>
      <c r="CX2889" s="21"/>
      <c r="CY2889" s="21"/>
      <c r="CZ2889" s="21"/>
      <c r="DA2889" s="21"/>
      <c r="DB2889" s="21"/>
      <c r="DC2889" s="21"/>
      <c r="DD2889" s="21"/>
      <c r="DE2889" s="21"/>
      <c r="DF2889" s="21"/>
      <c r="DG2889" s="21"/>
      <c r="DH2889" s="21"/>
      <c r="DJ2889" s="28"/>
      <c r="DK2889" s="28"/>
      <c r="DL2889" s="28"/>
    </row>
    <row r="2890" spans="2:116" s="23" customFormat="1" x14ac:dyDescent="0.35">
      <c r="B2890" s="24"/>
      <c r="C2890" s="24"/>
      <c r="D2890" s="27"/>
      <c r="E2890" s="40"/>
      <c r="M2890" s="26"/>
      <c r="Z2890" s="31"/>
      <c r="AW2890" s="21"/>
      <c r="AX2890" s="21"/>
      <c r="AY2890" s="21"/>
      <c r="AZ2890" s="21"/>
      <c r="BA2890" s="21"/>
      <c r="BB2890" s="21"/>
      <c r="BC2890" s="21"/>
      <c r="BD2890" s="21"/>
      <c r="BE2890" s="21"/>
      <c r="BF2890" s="21"/>
      <c r="BG2890" s="21"/>
      <c r="BH2890" s="21"/>
      <c r="BI2890" s="21"/>
      <c r="BJ2890" s="21"/>
      <c r="BK2890" s="21"/>
      <c r="BL2890" s="21"/>
      <c r="BM2890" s="21"/>
      <c r="BN2890" s="21"/>
      <c r="BO2890" s="21"/>
      <c r="BP2890" s="21"/>
      <c r="BQ2890" s="21"/>
      <c r="BR2890" s="21"/>
      <c r="BS2890" s="21"/>
      <c r="BT2890" s="21"/>
      <c r="BU2890" s="21"/>
      <c r="BV2890" s="21"/>
      <c r="BW2890" s="21"/>
      <c r="BX2890" s="21"/>
      <c r="BY2890" s="21"/>
      <c r="BZ2890" s="21"/>
      <c r="CA2890" s="21"/>
      <c r="CB2890" s="21"/>
      <c r="CC2890" s="21"/>
      <c r="CD2890" s="21"/>
      <c r="CE2890" s="21"/>
      <c r="CF2890" s="21"/>
      <c r="CG2890" s="21"/>
      <c r="CH2890" s="21"/>
      <c r="CI2890" s="21"/>
      <c r="CK2890" s="21"/>
      <c r="CL2890" s="21"/>
      <c r="CM2890" s="21"/>
      <c r="CN2890" s="21"/>
      <c r="CO2890" s="21"/>
      <c r="CP2890" s="21"/>
      <c r="CQ2890" s="21"/>
      <c r="CR2890" s="21"/>
      <c r="CS2890" s="21"/>
      <c r="CT2890" s="21"/>
      <c r="CU2890" s="21"/>
      <c r="CV2890" s="21"/>
      <c r="CW2890" s="21"/>
      <c r="CX2890" s="21"/>
      <c r="CY2890" s="21"/>
      <c r="CZ2890" s="21"/>
      <c r="DA2890" s="21"/>
      <c r="DB2890" s="21"/>
      <c r="DC2890" s="21"/>
      <c r="DD2890" s="21"/>
      <c r="DE2890" s="21"/>
      <c r="DF2890" s="21"/>
      <c r="DG2890" s="21"/>
      <c r="DH2890" s="21"/>
      <c r="DJ2890" s="28"/>
      <c r="DK2890" s="28"/>
      <c r="DL2890" s="28"/>
    </row>
    <row r="2891" spans="2:116" s="23" customFormat="1" x14ac:dyDescent="0.35">
      <c r="B2891" s="24"/>
      <c r="C2891" s="24"/>
      <c r="D2891" s="27"/>
      <c r="E2891" s="40"/>
      <c r="M2891" s="26"/>
      <c r="Z2891" s="31"/>
      <c r="AW2891" s="21"/>
      <c r="AX2891" s="21"/>
      <c r="AY2891" s="21"/>
      <c r="AZ2891" s="21"/>
      <c r="BA2891" s="21"/>
      <c r="BB2891" s="21"/>
      <c r="BC2891" s="21"/>
      <c r="BD2891" s="21"/>
      <c r="BE2891" s="21"/>
      <c r="BF2891" s="21"/>
      <c r="BG2891" s="21"/>
      <c r="BH2891" s="21"/>
      <c r="BI2891" s="21"/>
      <c r="BJ2891" s="21"/>
      <c r="BK2891" s="21"/>
      <c r="BL2891" s="21"/>
      <c r="BM2891" s="21"/>
      <c r="BN2891" s="21"/>
      <c r="BO2891" s="21"/>
      <c r="BP2891" s="21"/>
      <c r="BQ2891" s="21"/>
      <c r="BR2891" s="21"/>
      <c r="BS2891" s="21"/>
      <c r="BT2891" s="21"/>
      <c r="BU2891" s="21"/>
      <c r="BV2891" s="21"/>
      <c r="BW2891" s="21"/>
      <c r="BX2891" s="21"/>
      <c r="BY2891" s="21"/>
      <c r="BZ2891" s="21"/>
      <c r="CA2891" s="21"/>
      <c r="CB2891" s="21"/>
      <c r="CC2891" s="21"/>
      <c r="CD2891" s="21"/>
      <c r="CE2891" s="21"/>
      <c r="CF2891" s="21"/>
      <c r="CG2891" s="21"/>
      <c r="CH2891" s="21"/>
      <c r="CI2891" s="21"/>
      <c r="CK2891" s="21"/>
      <c r="CL2891" s="21"/>
      <c r="CM2891" s="21"/>
      <c r="CN2891" s="21"/>
      <c r="CO2891" s="21"/>
      <c r="CP2891" s="21"/>
      <c r="CQ2891" s="21"/>
      <c r="CR2891" s="21"/>
      <c r="CS2891" s="21"/>
      <c r="CT2891" s="21"/>
      <c r="CU2891" s="21"/>
      <c r="CV2891" s="21"/>
      <c r="CW2891" s="21"/>
      <c r="CX2891" s="21"/>
      <c r="CY2891" s="21"/>
      <c r="CZ2891" s="21"/>
      <c r="DA2891" s="21"/>
      <c r="DB2891" s="21"/>
      <c r="DC2891" s="21"/>
      <c r="DD2891" s="21"/>
      <c r="DE2891" s="21"/>
      <c r="DF2891" s="21"/>
      <c r="DG2891" s="21"/>
      <c r="DH2891" s="21"/>
      <c r="DJ2891" s="28"/>
      <c r="DK2891" s="28"/>
      <c r="DL2891" s="28"/>
    </row>
    <row r="2892" spans="2:116" s="23" customFormat="1" x14ac:dyDescent="0.35">
      <c r="B2892" s="24"/>
      <c r="C2892" s="24"/>
      <c r="D2892" s="27"/>
      <c r="E2892" s="40"/>
      <c r="M2892" s="26"/>
      <c r="Z2892" s="31"/>
      <c r="AW2892" s="21"/>
      <c r="AX2892" s="21"/>
      <c r="AY2892" s="21"/>
      <c r="AZ2892" s="21"/>
      <c r="BA2892" s="21"/>
      <c r="BB2892" s="21"/>
      <c r="BC2892" s="21"/>
      <c r="BD2892" s="21"/>
      <c r="BE2892" s="21"/>
      <c r="BF2892" s="21"/>
      <c r="BG2892" s="21"/>
      <c r="BH2892" s="21"/>
      <c r="BI2892" s="21"/>
      <c r="BJ2892" s="21"/>
      <c r="BK2892" s="21"/>
      <c r="BL2892" s="21"/>
      <c r="BM2892" s="21"/>
      <c r="BN2892" s="21"/>
      <c r="BO2892" s="21"/>
      <c r="BP2892" s="21"/>
      <c r="BQ2892" s="21"/>
      <c r="BR2892" s="21"/>
      <c r="BS2892" s="21"/>
      <c r="BT2892" s="21"/>
      <c r="BU2892" s="21"/>
      <c r="BV2892" s="21"/>
      <c r="BW2892" s="21"/>
      <c r="BX2892" s="21"/>
      <c r="BY2892" s="21"/>
      <c r="BZ2892" s="21"/>
      <c r="CA2892" s="21"/>
      <c r="CB2892" s="21"/>
      <c r="CC2892" s="21"/>
      <c r="CD2892" s="21"/>
      <c r="CE2892" s="21"/>
      <c r="CF2892" s="21"/>
      <c r="CG2892" s="21"/>
      <c r="CH2892" s="21"/>
      <c r="CI2892" s="21"/>
      <c r="CK2892" s="21"/>
      <c r="CL2892" s="21"/>
      <c r="CM2892" s="21"/>
      <c r="CN2892" s="21"/>
      <c r="CO2892" s="21"/>
      <c r="CP2892" s="21"/>
      <c r="CQ2892" s="21"/>
      <c r="CR2892" s="21"/>
      <c r="CS2892" s="21"/>
      <c r="CT2892" s="21"/>
      <c r="CU2892" s="21"/>
      <c r="CV2892" s="21"/>
      <c r="CW2892" s="21"/>
      <c r="CX2892" s="21"/>
      <c r="CY2892" s="21"/>
      <c r="CZ2892" s="21"/>
      <c r="DA2892" s="21"/>
      <c r="DB2892" s="21"/>
      <c r="DC2892" s="21"/>
      <c r="DD2892" s="21"/>
      <c r="DE2892" s="21"/>
      <c r="DF2892" s="21"/>
      <c r="DG2892" s="21"/>
      <c r="DH2892" s="21"/>
      <c r="DJ2892" s="28"/>
      <c r="DK2892" s="28"/>
      <c r="DL2892" s="28"/>
    </row>
    <row r="2893" spans="2:116" s="23" customFormat="1" x14ac:dyDescent="0.35">
      <c r="B2893" s="24"/>
      <c r="C2893" s="24"/>
      <c r="D2893" s="27"/>
      <c r="E2893" s="40"/>
      <c r="M2893" s="26"/>
      <c r="Z2893" s="31"/>
      <c r="AW2893" s="21"/>
      <c r="AX2893" s="21"/>
      <c r="AY2893" s="21"/>
      <c r="AZ2893" s="21"/>
      <c r="BA2893" s="21"/>
      <c r="BB2893" s="21"/>
      <c r="BC2893" s="21"/>
      <c r="BD2893" s="21"/>
      <c r="BE2893" s="21"/>
      <c r="BF2893" s="21"/>
      <c r="BG2893" s="21"/>
      <c r="BH2893" s="21"/>
      <c r="BI2893" s="21"/>
      <c r="BJ2893" s="21"/>
      <c r="BK2893" s="21"/>
      <c r="BL2893" s="21"/>
      <c r="BM2893" s="21"/>
      <c r="BN2893" s="21"/>
      <c r="BO2893" s="21"/>
      <c r="BP2893" s="21"/>
      <c r="BQ2893" s="21"/>
      <c r="BR2893" s="21"/>
      <c r="BS2893" s="21"/>
      <c r="BT2893" s="21"/>
      <c r="BU2893" s="21"/>
      <c r="BV2893" s="21"/>
      <c r="BW2893" s="21"/>
      <c r="BX2893" s="21"/>
      <c r="BY2893" s="21"/>
      <c r="BZ2893" s="21"/>
      <c r="CA2893" s="21"/>
      <c r="CB2893" s="21"/>
      <c r="CC2893" s="21"/>
      <c r="CD2893" s="21"/>
      <c r="CE2893" s="21"/>
      <c r="CF2893" s="21"/>
      <c r="CG2893" s="21"/>
      <c r="CH2893" s="21"/>
      <c r="CI2893" s="21"/>
      <c r="CK2893" s="21"/>
      <c r="CL2893" s="21"/>
      <c r="CM2893" s="21"/>
      <c r="CN2893" s="21"/>
      <c r="CO2893" s="21"/>
      <c r="CP2893" s="21"/>
      <c r="CQ2893" s="21"/>
      <c r="CR2893" s="21"/>
      <c r="CS2893" s="21"/>
      <c r="CT2893" s="21"/>
      <c r="CU2893" s="21"/>
      <c r="CV2893" s="21"/>
      <c r="CW2893" s="21"/>
      <c r="CX2893" s="21"/>
      <c r="CY2893" s="21"/>
      <c r="CZ2893" s="21"/>
      <c r="DA2893" s="21"/>
      <c r="DB2893" s="21"/>
      <c r="DC2893" s="21"/>
      <c r="DD2893" s="21"/>
      <c r="DE2893" s="21"/>
      <c r="DF2893" s="21"/>
      <c r="DG2893" s="21"/>
      <c r="DH2893" s="21"/>
      <c r="DJ2893" s="28"/>
      <c r="DK2893" s="28"/>
      <c r="DL2893" s="28"/>
    </row>
    <row r="2894" spans="2:116" s="23" customFormat="1" x14ac:dyDescent="0.35">
      <c r="B2894" s="24"/>
      <c r="C2894" s="24"/>
      <c r="D2894" s="27"/>
      <c r="E2894" s="40"/>
      <c r="M2894" s="26"/>
      <c r="Z2894" s="31"/>
      <c r="AW2894" s="21"/>
      <c r="AX2894" s="21"/>
      <c r="AY2894" s="21"/>
      <c r="AZ2894" s="21"/>
      <c r="BA2894" s="21"/>
      <c r="BB2894" s="21"/>
      <c r="BC2894" s="21"/>
      <c r="BD2894" s="21"/>
      <c r="BE2894" s="21"/>
      <c r="BF2894" s="21"/>
      <c r="BG2894" s="21"/>
      <c r="BH2894" s="21"/>
      <c r="BI2894" s="21"/>
      <c r="BJ2894" s="21"/>
      <c r="BK2894" s="21"/>
      <c r="BL2894" s="21"/>
      <c r="BM2894" s="21"/>
      <c r="BN2894" s="21"/>
      <c r="BO2894" s="21"/>
      <c r="BP2894" s="21"/>
      <c r="BQ2894" s="21"/>
      <c r="BR2894" s="21"/>
      <c r="BS2894" s="21"/>
      <c r="BT2894" s="21"/>
      <c r="BU2894" s="21"/>
      <c r="BV2894" s="21"/>
      <c r="BW2894" s="21"/>
      <c r="BX2894" s="21"/>
      <c r="BY2894" s="21"/>
      <c r="BZ2894" s="21"/>
      <c r="CA2894" s="21"/>
      <c r="CB2894" s="21"/>
      <c r="CC2894" s="21"/>
      <c r="CD2894" s="21"/>
      <c r="CE2894" s="21"/>
      <c r="CF2894" s="21"/>
      <c r="CG2894" s="21"/>
      <c r="CH2894" s="21"/>
      <c r="CI2894" s="21"/>
      <c r="CK2894" s="21"/>
      <c r="CL2894" s="21"/>
      <c r="CM2894" s="21"/>
      <c r="CN2894" s="21"/>
      <c r="CO2894" s="21"/>
      <c r="CP2894" s="21"/>
      <c r="CQ2894" s="21"/>
      <c r="CR2894" s="21"/>
      <c r="CS2894" s="21"/>
      <c r="CT2894" s="21"/>
      <c r="CU2894" s="21"/>
      <c r="CV2894" s="21"/>
      <c r="CW2894" s="21"/>
      <c r="CX2894" s="21"/>
      <c r="CY2894" s="21"/>
      <c r="CZ2894" s="21"/>
      <c r="DA2894" s="21"/>
      <c r="DB2894" s="21"/>
      <c r="DC2894" s="21"/>
      <c r="DD2894" s="21"/>
      <c r="DE2894" s="21"/>
      <c r="DF2894" s="21"/>
      <c r="DG2894" s="21"/>
      <c r="DH2894" s="21"/>
      <c r="DJ2894" s="28"/>
      <c r="DK2894" s="28"/>
      <c r="DL2894" s="28"/>
    </row>
    <row r="2895" spans="2:116" s="23" customFormat="1" x14ac:dyDescent="0.35">
      <c r="B2895" s="24"/>
      <c r="C2895" s="24"/>
      <c r="D2895" s="27"/>
      <c r="E2895" s="40"/>
      <c r="M2895" s="26"/>
      <c r="Z2895" s="31"/>
      <c r="AW2895" s="21"/>
      <c r="AX2895" s="21"/>
      <c r="AY2895" s="21"/>
      <c r="AZ2895" s="21"/>
      <c r="BA2895" s="21"/>
      <c r="BB2895" s="21"/>
      <c r="BC2895" s="21"/>
      <c r="BD2895" s="21"/>
      <c r="BE2895" s="21"/>
      <c r="BF2895" s="21"/>
      <c r="BG2895" s="21"/>
      <c r="BH2895" s="21"/>
      <c r="BI2895" s="21"/>
      <c r="BJ2895" s="21"/>
      <c r="BK2895" s="21"/>
      <c r="BL2895" s="21"/>
      <c r="BM2895" s="21"/>
      <c r="BN2895" s="21"/>
      <c r="BO2895" s="21"/>
      <c r="BP2895" s="21"/>
      <c r="BQ2895" s="21"/>
      <c r="BR2895" s="21"/>
      <c r="BS2895" s="21"/>
      <c r="BT2895" s="21"/>
      <c r="BU2895" s="21"/>
      <c r="BV2895" s="21"/>
      <c r="BW2895" s="21"/>
      <c r="BX2895" s="21"/>
      <c r="BY2895" s="21"/>
      <c r="BZ2895" s="21"/>
      <c r="CA2895" s="21"/>
      <c r="CB2895" s="21"/>
      <c r="CC2895" s="21"/>
      <c r="CD2895" s="21"/>
      <c r="CE2895" s="21"/>
      <c r="CF2895" s="21"/>
      <c r="CG2895" s="21"/>
      <c r="CH2895" s="21"/>
      <c r="CI2895" s="21"/>
      <c r="CK2895" s="21"/>
      <c r="CL2895" s="21"/>
      <c r="CM2895" s="21"/>
      <c r="CN2895" s="21"/>
      <c r="CO2895" s="21"/>
      <c r="CP2895" s="21"/>
      <c r="CQ2895" s="21"/>
      <c r="CR2895" s="21"/>
      <c r="CS2895" s="21"/>
      <c r="CT2895" s="21"/>
      <c r="CU2895" s="21"/>
      <c r="CV2895" s="21"/>
      <c r="CW2895" s="21"/>
      <c r="CX2895" s="21"/>
      <c r="CY2895" s="21"/>
      <c r="CZ2895" s="21"/>
      <c r="DA2895" s="21"/>
      <c r="DB2895" s="21"/>
      <c r="DC2895" s="21"/>
      <c r="DD2895" s="21"/>
      <c r="DE2895" s="21"/>
      <c r="DF2895" s="21"/>
      <c r="DG2895" s="21"/>
      <c r="DH2895" s="21"/>
      <c r="DJ2895" s="28"/>
      <c r="DK2895" s="28"/>
      <c r="DL2895" s="28"/>
    </row>
    <row r="2896" spans="2:116" s="23" customFormat="1" x14ac:dyDescent="0.35">
      <c r="B2896" s="24"/>
      <c r="C2896" s="24"/>
      <c r="D2896" s="27"/>
      <c r="E2896" s="40"/>
      <c r="M2896" s="26"/>
      <c r="Z2896" s="31"/>
      <c r="AW2896" s="21"/>
      <c r="AX2896" s="21"/>
      <c r="AY2896" s="21"/>
      <c r="AZ2896" s="21"/>
      <c r="BA2896" s="21"/>
      <c r="BB2896" s="21"/>
      <c r="BC2896" s="21"/>
      <c r="BD2896" s="21"/>
      <c r="BE2896" s="21"/>
      <c r="BF2896" s="21"/>
      <c r="BG2896" s="21"/>
      <c r="BH2896" s="21"/>
      <c r="BI2896" s="21"/>
      <c r="BJ2896" s="21"/>
      <c r="BK2896" s="21"/>
      <c r="BL2896" s="21"/>
      <c r="BM2896" s="21"/>
      <c r="BN2896" s="21"/>
      <c r="BO2896" s="21"/>
      <c r="BP2896" s="21"/>
      <c r="BQ2896" s="21"/>
      <c r="BR2896" s="21"/>
      <c r="BS2896" s="21"/>
      <c r="BT2896" s="21"/>
      <c r="BU2896" s="21"/>
      <c r="BV2896" s="21"/>
      <c r="BW2896" s="21"/>
      <c r="BX2896" s="21"/>
      <c r="BY2896" s="21"/>
      <c r="BZ2896" s="21"/>
      <c r="CA2896" s="21"/>
      <c r="CB2896" s="21"/>
      <c r="CC2896" s="21"/>
      <c r="CD2896" s="21"/>
      <c r="CE2896" s="21"/>
      <c r="CF2896" s="21"/>
      <c r="CG2896" s="21"/>
      <c r="CH2896" s="21"/>
      <c r="CI2896" s="21"/>
      <c r="CK2896" s="21"/>
      <c r="CL2896" s="21"/>
      <c r="CM2896" s="21"/>
      <c r="CN2896" s="21"/>
      <c r="CO2896" s="21"/>
      <c r="CP2896" s="21"/>
      <c r="CQ2896" s="21"/>
      <c r="CR2896" s="21"/>
      <c r="CS2896" s="21"/>
      <c r="CT2896" s="21"/>
      <c r="CU2896" s="21"/>
      <c r="CV2896" s="21"/>
      <c r="CW2896" s="21"/>
      <c r="CX2896" s="21"/>
      <c r="CY2896" s="21"/>
      <c r="CZ2896" s="21"/>
      <c r="DA2896" s="21"/>
      <c r="DB2896" s="21"/>
      <c r="DC2896" s="21"/>
      <c r="DD2896" s="21"/>
      <c r="DE2896" s="21"/>
      <c r="DF2896" s="21"/>
      <c r="DG2896" s="21"/>
      <c r="DH2896" s="21"/>
      <c r="DJ2896" s="28"/>
      <c r="DK2896" s="28"/>
      <c r="DL2896" s="28"/>
    </row>
    <row r="2897" spans="2:116" s="23" customFormat="1" x14ac:dyDescent="0.35">
      <c r="B2897" s="24"/>
      <c r="C2897" s="24"/>
      <c r="D2897" s="27"/>
      <c r="E2897" s="40"/>
      <c r="M2897" s="26"/>
      <c r="Z2897" s="31"/>
      <c r="AW2897" s="21"/>
      <c r="AX2897" s="21"/>
      <c r="AY2897" s="21"/>
      <c r="AZ2897" s="21"/>
      <c r="BA2897" s="21"/>
      <c r="BB2897" s="21"/>
      <c r="BC2897" s="21"/>
      <c r="BD2897" s="21"/>
      <c r="BE2897" s="21"/>
      <c r="BF2897" s="21"/>
      <c r="BG2897" s="21"/>
      <c r="BH2897" s="21"/>
      <c r="BI2897" s="21"/>
      <c r="BJ2897" s="21"/>
      <c r="BK2897" s="21"/>
      <c r="BL2897" s="21"/>
      <c r="BM2897" s="21"/>
      <c r="BN2897" s="21"/>
      <c r="BO2897" s="21"/>
      <c r="BP2897" s="21"/>
      <c r="BQ2897" s="21"/>
      <c r="BR2897" s="21"/>
      <c r="BS2897" s="21"/>
      <c r="BT2897" s="21"/>
      <c r="BU2897" s="21"/>
      <c r="BV2897" s="21"/>
      <c r="BW2897" s="21"/>
      <c r="BX2897" s="21"/>
      <c r="BY2897" s="21"/>
      <c r="BZ2897" s="21"/>
      <c r="CA2897" s="21"/>
      <c r="CB2897" s="21"/>
      <c r="CC2897" s="21"/>
      <c r="CD2897" s="21"/>
      <c r="CE2897" s="21"/>
      <c r="CF2897" s="21"/>
      <c r="CG2897" s="21"/>
      <c r="CH2897" s="21"/>
      <c r="CI2897" s="21"/>
      <c r="CK2897" s="21"/>
      <c r="CL2897" s="21"/>
      <c r="CM2897" s="21"/>
      <c r="CN2897" s="21"/>
      <c r="CO2897" s="21"/>
      <c r="CP2897" s="21"/>
      <c r="CQ2897" s="21"/>
      <c r="CR2897" s="21"/>
      <c r="CS2897" s="21"/>
      <c r="CT2897" s="21"/>
      <c r="CU2897" s="21"/>
      <c r="CV2897" s="21"/>
      <c r="CW2897" s="21"/>
      <c r="CX2897" s="21"/>
      <c r="CY2897" s="21"/>
      <c r="CZ2897" s="21"/>
      <c r="DA2897" s="21"/>
      <c r="DB2897" s="21"/>
      <c r="DC2897" s="21"/>
      <c r="DD2897" s="21"/>
      <c r="DE2897" s="21"/>
      <c r="DF2897" s="21"/>
      <c r="DG2897" s="21"/>
      <c r="DH2897" s="21"/>
      <c r="DJ2897" s="28"/>
      <c r="DK2897" s="28"/>
      <c r="DL2897" s="28"/>
    </row>
    <row r="2898" spans="2:116" s="23" customFormat="1" x14ac:dyDescent="0.35">
      <c r="B2898" s="24"/>
      <c r="C2898" s="24"/>
      <c r="D2898" s="27"/>
      <c r="E2898" s="40"/>
      <c r="M2898" s="26"/>
      <c r="Z2898" s="31"/>
      <c r="AW2898" s="21"/>
      <c r="AX2898" s="21"/>
      <c r="AY2898" s="21"/>
      <c r="AZ2898" s="21"/>
      <c r="BA2898" s="21"/>
      <c r="BB2898" s="21"/>
      <c r="BC2898" s="21"/>
      <c r="BD2898" s="21"/>
      <c r="BE2898" s="21"/>
      <c r="BF2898" s="21"/>
      <c r="BG2898" s="21"/>
      <c r="BH2898" s="21"/>
      <c r="BI2898" s="21"/>
      <c r="BJ2898" s="21"/>
      <c r="BK2898" s="21"/>
      <c r="BL2898" s="21"/>
      <c r="BM2898" s="21"/>
      <c r="BN2898" s="21"/>
      <c r="BO2898" s="21"/>
      <c r="BP2898" s="21"/>
      <c r="BQ2898" s="21"/>
      <c r="BR2898" s="21"/>
      <c r="BS2898" s="21"/>
      <c r="BT2898" s="21"/>
      <c r="BU2898" s="21"/>
      <c r="BV2898" s="21"/>
      <c r="BW2898" s="21"/>
      <c r="BX2898" s="21"/>
      <c r="BY2898" s="21"/>
      <c r="BZ2898" s="21"/>
      <c r="CA2898" s="21"/>
      <c r="CB2898" s="21"/>
      <c r="CC2898" s="21"/>
      <c r="CD2898" s="21"/>
      <c r="CE2898" s="21"/>
      <c r="CF2898" s="21"/>
      <c r="CG2898" s="21"/>
      <c r="CH2898" s="21"/>
      <c r="CI2898" s="21"/>
      <c r="CK2898" s="21"/>
      <c r="CL2898" s="21"/>
      <c r="CM2898" s="21"/>
      <c r="CN2898" s="21"/>
      <c r="CO2898" s="21"/>
      <c r="CP2898" s="21"/>
      <c r="CQ2898" s="21"/>
      <c r="CR2898" s="21"/>
      <c r="CS2898" s="21"/>
      <c r="CT2898" s="21"/>
      <c r="CU2898" s="21"/>
      <c r="CV2898" s="21"/>
      <c r="CW2898" s="21"/>
      <c r="CX2898" s="21"/>
      <c r="CY2898" s="21"/>
      <c r="CZ2898" s="21"/>
      <c r="DA2898" s="21"/>
      <c r="DB2898" s="21"/>
      <c r="DC2898" s="21"/>
      <c r="DD2898" s="21"/>
      <c r="DE2898" s="21"/>
      <c r="DF2898" s="21"/>
      <c r="DG2898" s="21"/>
      <c r="DH2898" s="21"/>
      <c r="DJ2898" s="28"/>
      <c r="DK2898" s="28"/>
      <c r="DL2898" s="28"/>
    </row>
    <row r="2899" spans="2:116" s="23" customFormat="1" x14ac:dyDescent="0.35">
      <c r="B2899" s="24"/>
      <c r="C2899" s="24"/>
      <c r="D2899" s="27"/>
      <c r="E2899" s="40"/>
      <c r="M2899" s="26"/>
      <c r="Z2899" s="31"/>
      <c r="AW2899" s="21"/>
      <c r="AX2899" s="21"/>
      <c r="AY2899" s="21"/>
      <c r="AZ2899" s="21"/>
      <c r="BA2899" s="21"/>
      <c r="BB2899" s="21"/>
      <c r="BC2899" s="21"/>
      <c r="BD2899" s="21"/>
      <c r="BE2899" s="21"/>
      <c r="BF2899" s="21"/>
      <c r="BG2899" s="21"/>
      <c r="BH2899" s="21"/>
      <c r="BI2899" s="21"/>
      <c r="BJ2899" s="21"/>
      <c r="BK2899" s="21"/>
      <c r="BL2899" s="21"/>
      <c r="BM2899" s="21"/>
      <c r="BN2899" s="21"/>
      <c r="BO2899" s="21"/>
      <c r="BP2899" s="21"/>
      <c r="BQ2899" s="21"/>
      <c r="BR2899" s="21"/>
      <c r="BS2899" s="21"/>
      <c r="BT2899" s="21"/>
      <c r="BU2899" s="21"/>
      <c r="BV2899" s="21"/>
      <c r="BW2899" s="21"/>
      <c r="BX2899" s="21"/>
      <c r="BY2899" s="21"/>
      <c r="BZ2899" s="21"/>
      <c r="CA2899" s="21"/>
      <c r="CB2899" s="21"/>
      <c r="CC2899" s="21"/>
      <c r="CD2899" s="21"/>
      <c r="CE2899" s="21"/>
      <c r="CF2899" s="21"/>
      <c r="CG2899" s="21"/>
      <c r="CH2899" s="21"/>
      <c r="CI2899" s="21"/>
      <c r="CK2899" s="21"/>
      <c r="CL2899" s="21"/>
      <c r="CM2899" s="21"/>
      <c r="CN2899" s="21"/>
      <c r="CO2899" s="21"/>
      <c r="CP2899" s="21"/>
      <c r="CQ2899" s="21"/>
      <c r="CR2899" s="21"/>
      <c r="CS2899" s="21"/>
      <c r="CT2899" s="21"/>
      <c r="CU2899" s="21"/>
      <c r="CV2899" s="21"/>
      <c r="CW2899" s="21"/>
      <c r="CX2899" s="21"/>
      <c r="CY2899" s="21"/>
      <c r="CZ2899" s="21"/>
      <c r="DA2899" s="21"/>
      <c r="DB2899" s="21"/>
      <c r="DC2899" s="21"/>
      <c r="DD2899" s="21"/>
      <c r="DE2899" s="21"/>
      <c r="DF2899" s="21"/>
      <c r="DG2899" s="21"/>
      <c r="DH2899" s="21"/>
      <c r="DJ2899" s="28"/>
      <c r="DK2899" s="28"/>
      <c r="DL2899" s="28"/>
    </row>
    <row r="2900" spans="2:116" s="23" customFormat="1" x14ac:dyDescent="0.35">
      <c r="B2900" s="24"/>
      <c r="C2900" s="24"/>
      <c r="D2900" s="27"/>
      <c r="E2900" s="40"/>
      <c r="M2900" s="26"/>
      <c r="Z2900" s="31"/>
      <c r="AW2900" s="21"/>
      <c r="AX2900" s="21"/>
      <c r="AY2900" s="21"/>
      <c r="AZ2900" s="21"/>
      <c r="BA2900" s="21"/>
      <c r="BB2900" s="21"/>
      <c r="BC2900" s="21"/>
      <c r="BD2900" s="21"/>
      <c r="BE2900" s="21"/>
      <c r="BF2900" s="21"/>
      <c r="BG2900" s="21"/>
      <c r="BH2900" s="21"/>
      <c r="BI2900" s="21"/>
      <c r="BJ2900" s="21"/>
      <c r="BK2900" s="21"/>
      <c r="BL2900" s="21"/>
      <c r="BM2900" s="21"/>
      <c r="BN2900" s="21"/>
      <c r="BO2900" s="21"/>
      <c r="BP2900" s="21"/>
      <c r="BQ2900" s="21"/>
      <c r="BR2900" s="21"/>
      <c r="BS2900" s="21"/>
      <c r="BT2900" s="21"/>
      <c r="BU2900" s="21"/>
      <c r="BV2900" s="21"/>
      <c r="BW2900" s="21"/>
      <c r="BX2900" s="21"/>
      <c r="BY2900" s="21"/>
      <c r="BZ2900" s="21"/>
      <c r="CA2900" s="21"/>
      <c r="CB2900" s="21"/>
      <c r="CC2900" s="21"/>
      <c r="CD2900" s="21"/>
      <c r="CE2900" s="21"/>
      <c r="CF2900" s="21"/>
      <c r="CG2900" s="21"/>
      <c r="CH2900" s="21"/>
      <c r="CI2900" s="21"/>
      <c r="CK2900" s="21"/>
      <c r="CL2900" s="21"/>
      <c r="CM2900" s="21"/>
      <c r="CN2900" s="21"/>
      <c r="CO2900" s="21"/>
      <c r="CP2900" s="21"/>
      <c r="CQ2900" s="21"/>
      <c r="CR2900" s="21"/>
      <c r="CS2900" s="21"/>
      <c r="CT2900" s="21"/>
      <c r="CU2900" s="21"/>
      <c r="CV2900" s="21"/>
      <c r="CW2900" s="21"/>
      <c r="CX2900" s="21"/>
      <c r="CY2900" s="21"/>
      <c r="CZ2900" s="21"/>
      <c r="DA2900" s="21"/>
      <c r="DB2900" s="21"/>
      <c r="DC2900" s="21"/>
      <c r="DD2900" s="21"/>
      <c r="DE2900" s="21"/>
      <c r="DF2900" s="21"/>
      <c r="DG2900" s="21"/>
      <c r="DH2900" s="21"/>
      <c r="DJ2900" s="28"/>
      <c r="DK2900" s="28"/>
      <c r="DL2900" s="28"/>
    </row>
    <row r="2901" spans="2:116" s="23" customFormat="1" x14ac:dyDescent="0.35">
      <c r="B2901" s="24"/>
      <c r="C2901" s="24"/>
      <c r="D2901" s="27"/>
      <c r="E2901" s="40"/>
      <c r="M2901" s="26"/>
      <c r="Z2901" s="31"/>
      <c r="AW2901" s="21"/>
      <c r="AX2901" s="21"/>
      <c r="AY2901" s="21"/>
      <c r="AZ2901" s="21"/>
      <c r="BA2901" s="21"/>
      <c r="BB2901" s="21"/>
      <c r="BC2901" s="21"/>
      <c r="BD2901" s="21"/>
      <c r="BE2901" s="21"/>
      <c r="BF2901" s="21"/>
      <c r="BG2901" s="21"/>
      <c r="BH2901" s="21"/>
      <c r="BI2901" s="21"/>
      <c r="BJ2901" s="21"/>
      <c r="BK2901" s="21"/>
      <c r="BL2901" s="21"/>
      <c r="BM2901" s="21"/>
      <c r="BN2901" s="21"/>
      <c r="BO2901" s="21"/>
      <c r="BP2901" s="21"/>
      <c r="BQ2901" s="21"/>
      <c r="BR2901" s="21"/>
      <c r="BS2901" s="21"/>
      <c r="BT2901" s="21"/>
      <c r="BU2901" s="21"/>
      <c r="BV2901" s="21"/>
      <c r="BW2901" s="21"/>
      <c r="BX2901" s="21"/>
      <c r="BY2901" s="21"/>
      <c r="BZ2901" s="21"/>
      <c r="CA2901" s="21"/>
      <c r="CB2901" s="21"/>
      <c r="CC2901" s="21"/>
      <c r="CD2901" s="21"/>
      <c r="CE2901" s="21"/>
      <c r="CF2901" s="21"/>
      <c r="CG2901" s="21"/>
      <c r="CH2901" s="21"/>
      <c r="CI2901" s="21"/>
      <c r="CK2901" s="21"/>
      <c r="CL2901" s="21"/>
      <c r="CM2901" s="21"/>
      <c r="CN2901" s="21"/>
      <c r="CO2901" s="21"/>
      <c r="CP2901" s="21"/>
      <c r="CQ2901" s="21"/>
      <c r="CR2901" s="21"/>
      <c r="CS2901" s="21"/>
      <c r="CT2901" s="21"/>
      <c r="CU2901" s="21"/>
      <c r="CV2901" s="21"/>
      <c r="CW2901" s="21"/>
      <c r="CX2901" s="21"/>
      <c r="CY2901" s="21"/>
      <c r="CZ2901" s="21"/>
      <c r="DA2901" s="21"/>
      <c r="DB2901" s="21"/>
      <c r="DC2901" s="21"/>
      <c r="DD2901" s="21"/>
      <c r="DE2901" s="21"/>
      <c r="DF2901" s="21"/>
      <c r="DG2901" s="21"/>
      <c r="DH2901" s="21"/>
      <c r="DJ2901" s="28"/>
      <c r="DK2901" s="28"/>
      <c r="DL2901" s="28"/>
    </row>
    <row r="2902" spans="2:116" s="23" customFormat="1" x14ac:dyDescent="0.35">
      <c r="B2902" s="24"/>
      <c r="C2902" s="24"/>
      <c r="D2902" s="27"/>
      <c r="E2902" s="40"/>
      <c r="M2902" s="26"/>
      <c r="Z2902" s="31"/>
      <c r="AW2902" s="21"/>
      <c r="AX2902" s="21"/>
      <c r="AY2902" s="21"/>
      <c r="AZ2902" s="21"/>
      <c r="BA2902" s="21"/>
      <c r="BB2902" s="21"/>
      <c r="BC2902" s="21"/>
      <c r="BD2902" s="21"/>
      <c r="BE2902" s="21"/>
      <c r="BF2902" s="21"/>
      <c r="BG2902" s="21"/>
      <c r="BH2902" s="21"/>
      <c r="BI2902" s="21"/>
      <c r="BJ2902" s="21"/>
      <c r="BK2902" s="21"/>
      <c r="BL2902" s="21"/>
      <c r="BM2902" s="21"/>
      <c r="BN2902" s="21"/>
      <c r="BO2902" s="21"/>
      <c r="BP2902" s="21"/>
      <c r="BQ2902" s="21"/>
      <c r="BR2902" s="21"/>
      <c r="BS2902" s="21"/>
      <c r="BT2902" s="21"/>
      <c r="BU2902" s="21"/>
      <c r="BV2902" s="21"/>
      <c r="BW2902" s="21"/>
      <c r="BX2902" s="21"/>
      <c r="BY2902" s="21"/>
      <c r="BZ2902" s="21"/>
      <c r="CA2902" s="21"/>
      <c r="CB2902" s="21"/>
      <c r="CC2902" s="21"/>
      <c r="CD2902" s="21"/>
      <c r="CE2902" s="21"/>
      <c r="CF2902" s="21"/>
      <c r="CG2902" s="21"/>
      <c r="CH2902" s="21"/>
      <c r="CI2902" s="21"/>
      <c r="CK2902" s="21"/>
      <c r="CL2902" s="21"/>
      <c r="CM2902" s="21"/>
      <c r="CN2902" s="21"/>
      <c r="CO2902" s="21"/>
      <c r="CP2902" s="21"/>
      <c r="CQ2902" s="21"/>
      <c r="CR2902" s="21"/>
      <c r="CS2902" s="21"/>
      <c r="CT2902" s="21"/>
      <c r="CU2902" s="21"/>
      <c r="CV2902" s="21"/>
      <c r="CW2902" s="21"/>
      <c r="CX2902" s="21"/>
      <c r="CY2902" s="21"/>
      <c r="CZ2902" s="21"/>
      <c r="DA2902" s="21"/>
      <c r="DB2902" s="21"/>
      <c r="DC2902" s="21"/>
      <c r="DD2902" s="21"/>
      <c r="DE2902" s="21"/>
      <c r="DF2902" s="21"/>
      <c r="DG2902" s="21"/>
      <c r="DH2902" s="21"/>
      <c r="DJ2902" s="28"/>
      <c r="DK2902" s="28"/>
      <c r="DL2902" s="28"/>
    </row>
    <row r="2903" spans="2:116" s="23" customFormat="1" x14ac:dyDescent="0.35">
      <c r="B2903" s="24"/>
      <c r="C2903" s="24"/>
      <c r="D2903" s="27"/>
      <c r="E2903" s="40"/>
      <c r="M2903" s="26"/>
      <c r="Z2903" s="31"/>
      <c r="AW2903" s="21"/>
      <c r="AX2903" s="21"/>
      <c r="AY2903" s="21"/>
      <c r="AZ2903" s="21"/>
      <c r="BA2903" s="21"/>
      <c r="BB2903" s="21"/>
      <c r="BC2903" s="21"/>
      <c r="BD2903" s="21"/>
      <c r="BE2903" s="21"/>
      <c r="BF2903" s="21"/>
      <c r="BG2903" s="21"/>
      <c r="BH2903" s="21"/>
      <c r="BI2903" s="21"/>
      <c r="BJ2903" s="21"/>
      <c r="BK2903" s="21"/>
      <c r="BL2903" s="21"/>
      <c r="BM2903" s="21"/>
      <c r="BN2903" s="21"/>
      <c r="BO2903" s="21"/>
      <c r="BP2903" s="21"/>
      <c r="BQ2903" s="21"/>
      <c r="BR2903" s="21"/>
      <c r="BS2903" s="21"/>
      <c r="BT2903" s="21"/>
      <c r="BU2903" s="21"/>
      <c r="BV2903" s="21"/>
      <c r="BW2903" s="21"/>
      <c r="BX2903" s="21"/>
      <c r="BY2903" s="21"/>
      <c r="BZ2903" s="21"/>
      <c r="CA2903" s="21"/>
      <c r="CB2903" s="21"/>
      <c r="CC2903" s="21"/>
      <c r="CD2903" s="21"/>
      <c r="CE2903" s="21"/>
      <c r="CF2903" s="21"/>
      <c r="CG2903" s="21"/>
      <c r="CH2903" s="21"/>
      <c r="CI2903" s="21"/>
      <c r="CK2903" s="21"/>
      <c r="CL2903" s="21"/>
      <c r="CM2903" s="21"/>
      <c r="CN2903" s="21"/>
      <c r="CO2903" s="21"/>
      <c r="CP2903" s="21"/>
      <c r="CQ2903" s="21"/>
      <c r="CR2903" s="21"/>
      <c r="CS2903" s="21"/>
      <c r="CT2903" s="21"/>
      <c r="CU2903" s="21"/>
      <c r="CV2903" s="21"/>
      <c r="CW2903" s="21"/>
      <c r="CX2903" s="21"/>
      <c r="CY2903" s="21"/>
      <c r="CZ2903" s="21"/>
      <c r="DA2903" s="21"/>
      <c r="DB2903" s="21"/>
      <c r="DC2903" s="21"/>
      <c r="DD2903" s="21"/>
      <c r="DE2903" s="21"/>
      <c r="DF2903" s="21"/>
      <c r="DG2903" s="21"/>
      <c r="DH2903" s="21"/>
      <c r="DJ2903" s="28"/>
      <c r="DK2903" s="28"/>
      <c r="DL2903" s="28"/>
    </row>
    <row r="2904" spans="2:116" s="23" customFormat="1" x14ac:dyDescent="0.35">
      <c r="B2904" s="24"/>
      <c r="C2904" s="24"/>
      <c r="D2904" s="27"/>
      <c r="E2904" s="40"/>
      <c r="M2904" s="26"/>
      <c r="Z2904" s="31"/>
      <c r="AW2904" s="21"/>
      <c r="AX2904" s="21"/>
      <c r="AY2904" s="21"/>
      <c r="AZ2904" s="21"/>
      <c r="BA2904" s="21"/>
      <c r="BB2904" s="21"/>
      <c r="BC2904" s="21"/>
      <c r="BD2904" s="21"/>
      <c r="BE2904" s="21"/>
      <c r="BF2904" s="21"/>
      <c r="BG2904" s="21"/>
      <c r="BH2904" s="21"/>
      <c r="BI2904" s="21"/>
      <c r="BJ2904" s="21"/>
      <c r="BK2904" s="21"/>
      <c r="BL2904" s="21"/>
      <c r="BM2904" s="21"/>
      <c r="BN2904" s="21"/>
      <c r="BO2904" s="21"/>
      <c r="BP2904" s="21"/>
      <c r="BQ2904" s="21"/>
      <c r="BR2904" s="21"/>
      <c r="BS2904" s="21"/>
      <c r="BT2904" s="21"/>
      <c r="BU2904" s="21"/>
      <c r="BV2904" s="21"/>
      <c r="BW2904" s="21"/>
      <c r="BX2904" s="21"/>
      <c r="BY2904" s="21"/>
      <c r="BZ2904" s="21"/>
      <c r="CA2904" s="21"/>
      <c r="CB2904" s="21"/>
      <c r="CC2904" s="21"/>
      <c r="CD2904" s="21"/>
      <c r="CE2904" s="21"/>
      <c r="CF2904" s="21"/>
      <c r="CG2904" s="21"/>
      <c r="CH2904" s="21"/>
      <c r="CI2904" s="21"/>
      <c r="CK2904" s="21"/>
      <c r="CL2904" s="21"/>
      <c r="CM2904" s="21"/>
      <c r="CN2904" s="21"/>
      <c r="CO2904" s="21"/>
      <c r="CP2904" s="21"/>
      <c r="CQ2904" s="21"/>
      <c r="CR2904" s="21"/>
      <c r="CS2904" s="21"/>
      <c r="CT2904" s="21"/>
      <c r="CU2904" s="21"/>
      <c r="CV2904" s="21"/>
      <c r="CW2904" s="21"/>
      <c r="CX2904" s="21"/>
      <c r="CY2904" s="21"/>
      <c r="CZ2904" s="21"/>
      <c r="DA2904" s="21"/>
      <c r="DB2904" s="21"/>
      <c r="DC2904" s="21"/>
      <c r="DD2904" s="21"/>
      <c r="DE2904" s="21"/>
      <c r="DF2904" s="21"/>
      <c r="DG2904" s="21"/>
      <c r="DH2904" s="21"/>
      <c r="DJ2904" s="28"/>
      <c r="DK2904" s="28"/>
      <c r="DL2904" s="28"/>
    </row>
    <row r="2905" spans="2:116" s="23" customFormat="1" x14ac:dyDescent="0.35">
      <c r="B2905" s="24"/>
      <c r="C2905" s="24"/>
      <c r="D2905" s="27"/>
      <c r="E2905" s="40"/>
      <c r="M2905" s="26"/>
      <c r="Z2905" s="31"/>
      <c r="AW2905" s="21"/>
      <c r="AX2905" s="21"/>
      <c r="AY2905" s="21"/>
      <c r="AZ2905" s="21"/>
      <c r="BA2905" s="21"/>
      <c r="BB2905" s="21"/>
      <c r="BC2905" s="21"/>
      <c r="BD2905" s="21"/>
      <c r="BE2905" s="21"/>
      <c r="BF2905" s="21"/>
      <c r="BG2905" s="21"/>
      <c r="BH2905" s="21"/>
      <c r="BI2905" s="21"/>
      <c r="BJ2905" s="21"/>
      <c r="BK2905" s="21"/>
      <c r="BL2905" s="21"/>
      <c r="BM2905" s="21"/>
      <c r="BN2905" s="21"/>
      <c r="BO2905" s="21"/>
      <c r="BP2905" s="21"/>
      <c r="BQ2905" s="21"/>
      <c r="BR2905" s="21"/>
      <c r="BS2905" s="21"/>
      <c r="BT2905" s="21"/>
      <c r="BU2905" s="21"/>
      <c r="BV2905" s="21"/>
      <c r="BW2905" s="21"/>
      <c r="BX2905" s="21"/>
      <c r="BY2905" s="21"/>
      <c r="BZ2905" s="21"/>
      <c r="CA2905" s="21"/>
      <c r="CB2905" s="21"/>
      <c r="CC2905" s="21"/>
      <c r="CD2905" s="21"/>
      <c r="CE2905" s="21"/>
      <c r="CF2905" s="21"/>
      <c r="CG2905" s="21"/>
      <c r="CH2905" s="21"/>
      <c r="CI2905" s="21"/>
      <c r="CK2905" s="21"/>
      <c r="CL2905" s="21"/>
      <c r="CM2905" s="21"/>
      <c r="CN2905" s="21"/>
      <c r="CO2905" s="21"/>
      <c r="CP2905" s="21"/>
      <c r="CQ2905" s="21"/>
      <c r="CR2905" s="21"/>
      <c r="CS2905" s="21"/>
      <c r="CT2905" s="21"/>
      <c r="CU2905" s="21"/>
      <c r="CV2905" s="21"/>
      <c r="CW2905" s="21"/>
      <c r="CX2905" s="21"/>
      <c r="CY2905" s="21"/>
      <c r="CZ2905" s="21"/>
      <c r="DA2905" s="21"/>
      <c r="DB2905" s="21"/>
      <c r="DC2905" s="21"/>
      <c r="DD2905" s="21"/>
      <c r="DE2905" s="21"/>
      <c r="DF2905" s="21"/>
      <c r="DG2905" s="21"/>
      <c r="DH2905" s="21"/>
      <c r="DJ2905" s="28"/>
      <c r="DK2905" s="28"/>
      <c r="DL2905" s="28"/>
    </row>
    <row r="2906" spans="2:116" s="23" customFormat="1" x14ac:dyDescent="0.35">
      <c r="B2906" s="24"/>
      <c r="C2906" s="24"/>
      <c r="D2906" s="27"/>
      <c r="E2906" s="40"/>
      <c r="M2906" s="26"/>
      <c r="Z2906" s="31"/>
      <c r="AW2906" s="21"/>
      <c r="AX2906" s="21"/>
      <c r="AY2906" s="21"/>
      <c r="AZ2906" s="21"/>
      <c r="BA2906" s="21"/>
      <c r="BB2906" s="21"/>
      <c r="BC2906" s="21"/>
      <c r="BD2906" s="21"/>
      <c r="BE2906" s="21"/>
      <c r="BF2906" s="21"/>
      <c r="BG2906" s="21"/>
      <c r="BH2906" s="21"/>
      <c r="BI2906" s="21"/>
      <c r="BJ2906" s="21"/>
      <c r="BK2906" s="21"/>
      <c r="BL2906" s="21"/>
      <c r="BM2906" s="21"/>
      <c r="BN2906" s="21"/>
      <c r="BO2906" s="21"/>
      <c r="BP2906" s="21"/>
      <c r="BQ2906" s="21"/>
      <c r="BR2906" s="21"/>
      <c r="BS2906" s="21"/>
      <c r="BT2906" s="21"/>
      <c r="BU2906" s="21"/>
      <c r="BV2906" s="21"/>
      <c r="BW2906" s="21"/>
      <c r="BX2906" s="21"/>
      <c r="BY2906" s="21"/>
      <c r="BZ2906" s="21"/>
      <c r="CA2906" s="21"/>
      <c r="CB2906" s="21"/>
      <c r="CC2906" s="21"/>
      <c r="CD2906" s="21"/>
      <c r="CE2906" s="21"/>
      <c r="CF2906" s="21"/>
      <c r="CG2906" s="21"/>
      <c r="CH2906" s="21"/>
      <c r="CI2906" s="21"/>
      <c r="CK2906" s="21"/>
      <c r="CL2906" s="21"/>
      <c r="CM2906" s="21"/>
      <c r="CN2906" s="21"/>
      <c r="CO2906" s="21"/>
      <c r="CP2906" s="21"/>
      <c r="CQ2906" s="21"/>
      <c r="CR2906" s="21"/>
      <c r="CS2906" s="21"/>
      <c r="CT2906" s="21"/>
      <c r="CU2906" s="21"/>
      <c r="CV2906" s="21"/>
      <c r="CW2906" s="21"/>
      <c r="CX2906" s="21"/>
      <c r="CY2906" s="21"/>
      <c r="CZ2906" s="21"/>
      <c r="DA2906" s="21"/>
      <c r="DB2906" s="21"/>
      <c r="DC2906" s="21"/>
      <c r="DD2906" s="21"/>
      <c r="DE2906" s="21"/>
      <c r="DF2906" s="21"/>
      <c r="DG2906" s="21"/>
      <c r="DH2906" s="21"/>
      <c r="DJ2906" s="28"/>
      <c r="DK2906" s="28"/>
      <c r="DL2906" s="28"/>
    </row>
    <row r="2907" spans="2:116" s="23" customFormat="1" x14ac:dyDescent="0.35">
      <c r="B2907" s="24"/>
      <c r="C2907" s="24"/>
      <c r="D2907" s="27"/>
      <c r="E2907" s="40"/>
      <c r="M2907" s="26"/>
      <c r="Z2907" s="31"/>
      <c r="AW2907" s="21"/>
      <c r="AX2907" s="21"/>
      <c r="AY2907" s="21"/>
      <c r="AZ2907" s="21"/>
      <c r="BA2907" s="21"/>
      <c r="BB2907" s="21"/>
      <c r="BC2907" s="21"/>
      <c r="BD2907" s="21"/>
      <c r="BE2907" s="21"/>
      <c r="BF2907" s="21"/>
      <c r="BG2907" s="21"/>
      <c r="BH2907" s="21"/>
      <c r="BI2907" s="21"/>
      <c r="BJ2907" s="21"/>
      <c r="BK2907" s="21"/>
      <c r="BL2907" s="21"/>
      <c r="BM2907" s="21"/>
      <c r="BN2907" s="21"/>
      <c r="BO2907" s="21"/>
      <c r="BP2907" s="21"/>
      <c r="BQ2907" s="21"/>
      <c r="BR2907" s="21"/>
      <c r="BS2907" s="21"/>
      <c r="BT2907" s="21"/>
      <c r="BU2907" s="21"/>
      <c r="BV2907" s="21"/>
      <c r="BW2907" s="21"/>
      <c r="BX2907" s="21"/>
      <c r="BY2907" s="21"/>
      <c r="BZ2907" s="21"/>
      <c r="CA2907" s="21"/>
      <c r="CB2907" s="21"/>
      <c r="CC2907" s="21"/>
      <c r="CD2907" s="21"/>
      <c r="CE2907" s="21"/>
      <c r="CF2907" s="21"/>
      <c r="CG2907" s="21"/>
      <c r="CH2907" s="21"/>
      <c r="CI2907" s="21"/>
      <c r="CK2907" s="21"/>
      <c r="CL2907" s="21"/>
      <c r="CM2907" s="21"/>
      <c r="CN2907" s="21"/>
      <c r="CO2907" s="21"/>
      <c r="CP2907" s="21"/>
      <c r="CQ2907" s="21"/>
      <c r="CR2907" s="21"/>
      <c r="CS2907" s="21"/>
      <c r="CT2907" s="21"/>
      <c r="CU2907" s="21"/>
      <c r="CV2907" s="21"/>
      <c r="CW2907" s="21"/>
      <c r="CX2907" s="21"/>
      <c r="CY2907" s="21"/>
      <c r="CZ2907" s="21"/>
      <c r="DA2907" s="21"/>
      <c r="DB2907" s="21"/>
      <c r="DC2907" s="21"/>
      <c r="DD2907" s="21"/>
      <c r="DE2907" s="21"/>
      <c r="DF2907" s="21"/>
      <c r="DG2907" s="21"/>
      <c r="DH2907" s="21"/>
      <c r="DJ2907" s="28"/>
      <c r="DK2907" s="28"/>
      <c r="DL2907" s="28"/>
    </row>
    <row r="2908" spans="2:116" s="23" customFormat="1" x14ac:dyDescent="0.35">
      <c r="B2908" s="24"/>
      <c r="C2908" s="24"/>
      <c r="D2908" s="27"/>
      <c r="E2908" s="40"/>
      <c r="M2908" s="26"/>
      <c r="Z2908" s="31"/>
      <c r="AW2908" s="21"/>
      <c r="AX2908" s="21"/>
      <c r="AY2908" s="21"/>
      <c r="AZ2908" s="21"/>
      <c r="BA2908" s="21"/>
      <c r="BB2908" s="21"/>
      <c r="BC2908" s="21"/>
      <c r="BD2908" s="21"/>
      <c r="BE2908" s="21"/>
      <c r="BF2908" s="21"/>
      <c r="BG2908" s="21"/>
      <c r="BH2908" s="21"/>
      <c r="BI2908" s="21"/>
      <c r="BJ2908" s="21"/>
      <c r="BK2908" s="21"/>
      <c r="BL2908" s="21"/>
      <c r="BM2908" s="21"/>
      <c r="BN2908" s="21"/>
      <c r="BO2908" s="21"/>
      <c r="BP2908" s="21"/>
      <c r="BQ2908" s="21"/>
      <c r="BR2908" s="21"/>
      <c r="BS2908" s="21"/>
      <c r="BT2908" s="21"/>
      <c r="BU2908" s="21"/>
      <c r="BV2908" s="21"/>
      <c r="BW2908" s="21"/>
      <c r="BX2908" s="21"/>
      <c r="BY2908" s="21"/>
      <c r="BZ2908" s="21"/>
      <c r="CA2908" s="21"/>
      <c r="CB2908" s="21"/>
      <c r="CC2908" s="21"/>
      <c r="CD2908" s="21"/>
      <c r="CE2908" s="21"/>
      <c r="CF2908" s="21"/>
      <c r="CG2908" s="21"/>
      <c r="CH2908" s="21"/>
      <c r="CI2908" s="21"/>
      <c r="CK2908" s="21"/>
      <c r="CL2908" s="21"/>
      <c r="CM2908" s="21"/>
      <c r="CN2908" s="21"/>
      <c r="CO2908" s="21"/>
      <c r="CP2908" s="21"/>
      <c r="CQ2908" s="21"/>
      <c r="CR2908" s="21"/>
      <c r="CS2908" s="21"/>
      <c r="CT2908" s="21"/>
      <c r="CU2908" s="21"/>
      <c r="CV2908" s="21"/>
      <c r="CW2908" s="21"/>
      <c r="CX2908" s="21"/>
      <c r="CY2908" s="21"/>
      <c r="CZ2908" s="21"/>
      <c r="DA2908" s="21"/>
      <c r="DB2908" s="21"/>
      <c r="DC2908" s="21"/>
      <c r="DD2908" s="21"/>
      <c r="DE2908" s="21"/>
      <c r="DF2908" s="21"/>
      <c r="DG2908" s="21"/>
      <c r="DH2908" s="21"/>
      <c r="DJ2908" s="28"/>
      <c r="DK2908" s="28"/>
      <c r="DL2908" s="28"/>
    </row>
    <row r="2909" spans="2:116" s="23" customFormat="1" x14ac:dyDescent="0.35">
      <c r="B2909" s="24"/>
      <c r="C2909" s="24"/>
      <c r="D2909" s="27"/>
      <c r="E2909" s="40"/>
      <c r="M2909" s="26"/>
      <c r="Z2909" s="31"/>
      <c r="AW2909" s="21"/>
      <c r="AX2909" s="21"/>
      <c r="AY2909" s="21"/>
      <c r="AZ2909" s="21"/>
      <c r="BA2909" s="21"/>
      <c r="BB2909" s="21"/>
      <c r="BC2909" s="21"/>
      <c r="BD2909" s="21"/>
      <c r="BE2909" s="21"/>
      <c r="BF2909" s="21"/>
      <c r="BG2909" s="21"/>
      <c r="BH2909" s="21"/>
      <c r="BI2909" s="21"/>
      <c r="BJ2909" s="21"/>
      <c r="BK2909" s="21"/>
      <c r="BL2909" s="21"/>
      <c r="BM2909" s="21"/>
      <c r="BN2909" s="21"/>
      <c r="BO2909" s="21"/>
      <c r="BP2909" s="21"/>
      <c r="BQ2909" s="21"/>
      <c r="BR2909" s="21"/>
      <c r="BS2909" s="21"/>
      <c r="BT2909" s="21"/>
      <c r="BU2909" s="21"/>
      <c r="BV2909" s="21"/>
      <c r="BW2909" s="21"/>
      <c r="BX2909" s="21"/>
      <c r="BY2909" s="21"/>
      <c r="BZ2909" s="21"/>
      <c r="CA2909" s="21"/>
      <c r="CB2909" s="21"/>
      <c r="CC2909" s="21"/>
      <c r="CD2909" s="21"/>
      <c r="CE2909" s="21"/>
      <c r="CF2909" s="21"/>
      <c r="CG2909" s="21"/>
      <c r="CH2909" s="21"/>
      <c r="CI2909" s="21"/>
      <c r="CK2909" s="21"/>
      <c r="CL2909" s="21"/>
      <c r="CM2909" s="21"/>
      <c r="CN2909" s="21"/>
      <c r="CO2909" s="21"/>
      <c r="CP2909" s="21"/>
      <c r="CQ2909" s="21"/>
      <c r="CR2909" s="21"/>
      <c r="CS2909" s="21"/>
      <c r="CT2909" s="21"/>
      <c r="CU2909" s="21"/>
      <c r="CV2909" s="21"/>
      <c r="CW2909" s="21"/>
      <c r="CX2909" s="21"/>
      <c r="CY2909" s="21"/>
      <c r="CZ2909" s="21"/>
      <c r="DA2909" s="21"/>
      <c r="DB2909" s="21"/>
      <c r="DC2909" s="21"/>
      <c r="DD2909" s="21"/>
      <c r="DE2909" s="21"/>
      <c r="DF2909" s="21"/>
      <c r="DG2909" s="21"/>
      <c r="DH2909" s="21"/>
      <c r="DJ2909" s="28"/>
      <c r="DK2909" s="28"/>
      <c r="DL2909" s="28"/>
    </row>
    <row r="2910" spans="2:116" s="23" customFormat="1" x14ac:dyDescent="0.35">
      <c r="B2910" s="24"/>
      <c r="C2910" s="24"/>
      <c r="D2910" s="27"/>
      <c r="E2910" s="40"/>
      <c r="M2910" s="26"/>
      <c r="Z2910" s="31"/>
      <c r="AW2910" s="21"/>
      <c r="AX2910" s="21"/>
      <c r="AY2910" s="21"/>
      <c r="AZ2910" s="21"/>
      <c r="BA2910" s="21"/>
      <c r="BB2910" s="21"/>
      <c r="BC2910" s="21"/>
      <c r="BD2910" s="21"/>
      <c r="BE2910" s="21"/>
      <c r="BF2910" s="21"/>
      <c r="BG2910" s="21"/>
      <c r="BH2910" s="21"/>
      <c r="BI2910" s="21"/>
      <c r="BJ2910" s="21"/>
      <c r="BK2910" s="21"/>
      <c r="BL2910" s="21"/>
      <c r="BM2910" s="21"/>
      <c r="BN2910" s="21"/>
      <c r="BO2910" s="21"/>
      <c r="BP2910" s="21"/>
      <c r="BQ2910" s="21"/>
      <c r="BR2910" s="21"/>
      <c r="BS2910" s="21"/>
      <c r="BT2910" s="21"/>
      <c r="BU2910" s="21"/>
      <c r="BV2910" s="21"/>
      <c r="BW2910" s="21"/>
      <c r="BX2910" s="21"/>
      <c r="BY2910" s="21"/>
      <c r="BZ2910" s="21"/>
      <c r="CA2910" s="21"/>
      <c r="CB2910" s="21"/>
      <c r="CC2910" s="21"/>
      <c r="CD2910" s="21"/>
      <c r="CE2910" s="21"/>
      <c r="CF2910" s="21"/>
      <c r="CG2910" s="21"/>
      <c r="CH2910" s="21"/>
      <c r="CI2910" s="21"/>
      <c r="CK2910" s="21"/>
      <c r="CL2910" s="21"/>
      <c r="CM2910" s="21"/>
      <c r="CN2910" s="21"/>
      <c r="CO2910" s="21"/>
      <c r="CP2910" s="21"/>
      <c r="CQ2910" s="21"/>
      <c r="CR2910" s="21"/>
      <c r="CS2910" s="21"/>
      <c r="CT2910" s="21"/>
      <c r="CU2910" s="21"/>
      <c r="CV2910" s="21"/>
      <c r="CW2910" s="21"/>
      <c r="CX2910" s="21"/>
      <c r="CY2910" s="21"/>
      <c r="CZ2910" s="21"/>
      <c r="DA2910" s="21"/>
      <c r="DB2910" s="21"/>
      <c r="DC2910" s="21"/>
      <c r="DD2910" s="21"/>
      <c r="DE2910" s="21"/>
      <c r="DF2910" s="21"/>
      <c r="DG2910" s="21"/>
      <c r="DH2910" s="21"/>
      <c r="DJ2910" s="28"/>
      <c r="DK2910" s="28"/>
      <c r="DL2910" s="28"/>
    </row>
    <row r="2911" spans="2:116" s="23" customFormat="1" x14ac:dyDescent="0.35">
      <c r="B2911" s="24"/>
      <c r="C2911" s="24"/>
      <c r="D2911" s="27"/>
      <c r="E2911" s="40"/>
      <c r="M2911" s="26"/>
      <c r="Z2911" s="31"/>
      <c r="AW2911" s="21"/>
      <c r="AX2911" s="21"/>
      <c r="AY2911" s="21"/>
      <c r="AZ2911" s="21"/>
      <c r="BA2911" s="21"/>
      <c r="BB2911" s="21"/>
      <c r="BC2911" s="21"/>
      <c r="BD2911" s="21"/>
      <c r="BE2911" s="21"/>
      <c r="BF2911" s="21"/>
      <c r="BG2911" s="21"/>
      <c r="BH2911" s="21"/>
      <c r="BI2911" s="21"/>
      <c r="BJ2911" s="21"/>
      <c r="BK2911" s="21"/>
      <c r="BL2911" s="21"/>
      <c r="BM2911" s="21"/>
      <c r="BN2911" s="21"/>
      <c r="BO2911" s="21"/>
      <c r="BP2911" s="21"/>
      <c r="BQ2911" s="21"/>
      <c r="BR2911" s="21"/>
      <c r="BS2911" s="21"/>
      <c r="BT2911" s="21"/>
      <c r="BU2911" s="21"/>
      <c r="BV2911" s="21"/>
      <c r="BW2911" s="21"/>
      <c r="BX2911" s="21"/>
      <c r="BY2911" s="21"/>
      <c r="BZ2911" s="21"/>
      <c r="CA2911" s="21"/>
      <c r="CB2911" s="21"/>
      <c r="CC2911" s="21"/>
      <c r="CD2911" s="21"/>
      <c r="CE2911" s="21"/>
      <c r="CF2911" s="21"/>
      <c r="CG2911" s="21"/>
      <c r="CH2911" s="21"/>
      <c r="CI2911" s="21"/>
      <c r="CK2911" s="21"/>
      <c r="CL2911" s="21"/>
      <c r="CM2911" s="21"/>
      <c r="CN2911" s="21"/>
      <c r="CO2911" s="21"/>
      <c r="CP2911" s="21"/>
      <c r="CQ2911" s="21"/>
      <c r="CR2911" s="21"/>
      <c r="CS2911" s="21"/>
      <c r="CT2911" s="21"/>
      <c r="CU2911" s="21"/>
      <c r="CV2911" s="21"/>
      <c r="CW2911" s="21"/>
      <c r="CX2911" s="21"/>
      <c r="CY2911" s="21"/>
      <c r="CZ2911" s="21"/>
      <c r="DA2911" s="21"/>
      <c r="DB2911" s="21"/>
      <c r="DC2911" s="21"/>
      <c r="DD2911" s="21"/>
      <c r="DE2911" s="21"/>
      <c r="DF2911" s="21"/>
      <c r="DG2911" s="21"/>
      <c r="DH2911" s="21"/>
      <c r="DJ2911" s="28"/>
      <c r="DK2911" s="28"/>
      <c r="DL2911" s="28"/>
    </row>
    <row r="2912" spans="2:116" s="23" customFormat="1" x14ac:dyDescent="0.35">
      <c r="B2912" s="24"/>
      <c r="C2912" s="24"/>
      <c r="D2912" s="27"/>
      <c r="E2912" s="40"/>
      <c r="M2912" s="26"/>
      <c r="Z2912" s="31"/>
      <c r="AW2912" s="21"/>
      <c r="AX2912" s="21"/>
      <c r="AY2912" s="21"/>
      <c r="AZ2912" s="21"/>
      <c r="BA2912" s="21"/>
      <c r="BB2912" s="21"/>
      <c r="BC2912" s="21"/>
      <c r="BD2912" s="21"/>
      <c r="BE2912" s="21"/>
      <c r="BF2912" s="21"/>
      <c r="BG2912" s="21"/>
      <c r="BH2912" s="21"/>
      <c r="BI2912" s="21"/>
      <c r="BJ2912" s="21"/>
      <c r="BK2912" s="21"/>
      <c r="BL2912" s="21"/>
      <c r="BM2912" s="21"/>
      <c r="BN2912" s="21"/>
      <c r="BO2912" s="21"/>
      <c r="BP2912" s="21"/>
      <c r="BQ2912" s="21"/>
      <c r="BR2912" s="21"/>
      <c r="BS2912" s="21"/>
      <c r="BT2912" s="21"/>
      <c r="BU2912" s="21"/>
      <c r="BV2912" s="21"/>
      <c r="BW2912" s="21"/>
      <c r="BX2912" s="21"/>
      <c r="BY2912" s="21"/>
      <c r="BZ2912" s="21"/>
      <c r="CA2912" s="21"/>
      <c r="CB2912" s="21"/>
      <c r="CC2912" s="21"/>
      <c r="CD2912" s="21"/>
      <c r="CE2912" s="21"/>
      <c r="CF2912" s="21"/>
      <c r="CG2912" s="21"/>
      <c r="CH2912" s="21"/>
      <c r="CI2912" s="21"/>
      <c r="CK2912" s="21"/>
      <c r="CL2912" s="21"/>
      <c r="CM2912" s="21"/>
      <c r="CN2912" s="21"/>
      <c r="CO2912" s="21"/>
      <c r="CP2912" s="21"/>
      <c r="CQ2912" s="21"/>
      <c r="CR2912" s="21"/>
      <c r="CS2912" s="21"/>
      <c r="CT2912" s="21"/>
      <c r="CU2912" s="21"/>
      <c r="CV2912" s="21"/>
      <c r="CW2912" s="21"/>
      <c r="CX2912" s="21"/>
      <c r="CY2912" s="21"/>
      <c r="CZ2912" s="21"/>
      <c r="DA2912" s="21"/>
      <c r="DB2912" s="21"/>
      <c r="DC2912" s="21"/>
      <c r="DD2912" s="21"/>
      <c r="DE2912" s="21"/>
      <c r="DF2912" s="21"/>
      <c r="DG2912" s="21"/>
      <c r="DH2912" s="21"/>
      <c r="DJ2912" s="28"/>
      <c r="DK2912" s="28"/>
      <c r="DL2912" s="28"/>
    </row>
    <row r="2913" spans="2:116" s="23" customFormat="1" x14ac:dyDescent="0.35">
      <c r="B2913" s="24"/>
      <c r="C2913" s="24"/>
      <c r="D2913" s="27"/>
      <c r="E2913" s="40"/>
      <c r="M2913" s="26"/>
      <c r="Z2913" s="31"/>
      <c r="AW2913" s="21"/>
      <c r="AX2913" s="21"/>
      <c r="AY2913" s="21"/>
      <c r="AZ2913" s="21"/>
      <c r="BA2913" s="21"/>
      <c r="BB2913" s="21"/>
      <c r="BC2913" s="21"/>
      <c r="BD2913" s="21"/>
      <c r="BE2913" s="21"/>
      <c r="BF2913" s="21"/>
      <c r="BG2913" s="21"/>
      <c r="BH2913" s="21"/>
      <c r="BI2913" s="21"/>
      <c r="BJ2913" s="21"/>
      <c r="BK2913" s="21"/>
      <c r="BL2913" s="21"/>
      <c r="BM2913" s="21"/>
      <c r="BN2913" s="21"/>
      <c r="BO2913" s="21"/>
      <c r="BP2913" s="21"/>
      <c r="BQ2913" s="21"/>
      <c r="BR2913" s="21"/>
      <c r="BS2913" s="21"/>
      <c r="BT2913" s="21"/>
      <c r="BU2913" s="21"/>
      <c r="BV2913" s="21"/>
      <c r="BW2913" s="21"/>
      <c r="BX2913" s="21"/>
      <c r="BY2913" s="21"/>
      <c r="BZ2913" s="21"/>
      <c r="CA2913" s="21"/>
      <c r="CB2913" s="21"/>
      <c r="CC2913" s="21"/>
      <c r="CD2913" s="21"/>
      <c r="CE2913" s="21"/>
      <c r="CF2913" s="21"/>
      <c r="CG2913" s="21"/>
      <c r="CH2913" s="21"/>
      <c r="CI2913" s="21"/>
      <c r="CK2913" s="21"/>
      <c r="CL2913" s="21"/>
      <c r="CM2913" s="21"/>
      <c r="CN2913" s="21"/>
      <c r="CO2913" s="21"/>
      <c r="CP2913" s="21"/>
      <c r="CQ2913" s="21"/>
      <c r="CR2913" s="21"/>
      <c r="CS2913" s="21"/>
      <c r="CT2913" s="21"/>
      <c r="CU2913" s="21"/>
      <c r="CV2913" s="21"/>
      <c r="CW2913" s="21"/>
      <c r="CX2913" s="21"/>
      <c r="CY2913" s="21"/>
      <c r="CZ2913" s="21"/>
      <c r="DA2913" s="21"/>
      <c r="DB2913" s="21"/>
      <c r="DC2913" s="21"/>
      <c r="DD2913" s="21"/>
      <c r="DE2913" s="21"/>
      <c r="DF2913" s="21"/>
      <c r="DG2913" s="21"/>
      <c r="DH2913" s="21"/>
      <c r="DJ2913" s="28"/>
      <c r="DK2913" s="28"/>
      <c r="DL2913" s="28"/>
    </row>
    <row r="2914" spans="2:116" s="23" customFormat="1" x14ac:dyDescent="0.35">
      <c r="B2914" s="24"/>
      <c r="C2914" s="24"/>
      <c r="D2914" s="27"/>
      <c r="E2914" s="40"/>
      <c r="M2914" s="26"/>
      <c r="Z2914" s="31"/>
      <c r="AW2914" s="21"/>
      <c r="AX2914" s="21"/>
      <c r="AY2914" s="21"/>
      <c r="AZ2914" s="21"/>
      <c r="BA2914" s="21"/>
      <c r="BB2914" s="21"/>
      <c r="BC2914" s="21"/>
      <c r="BD2914" s="21"/>
      <c r="BE2914" s="21"/>
      <c r="BF2914" s="21"/>
      <c r="BG2914" s="21"/>
      <c r="BH2914" s="21"/>
      <c r="BI2914" s="21"/>
      <c r="BJ2914" s="21"/>
      <c r="BK2914" s="21"/>
      <c r="BL2914" s="21"/>
      <c r="BM2914" s="21"/>
      <c r="BN2914" s="21"/>
      <c r="BO2914" s="21"/>
      <c r="BP2914" s="21"/>
      <c r="BQ2914" s="21"/>
      <c r="BR2914" s="21"/>
      <c r="BS2914" s="21"/>
      <c r="BT2914" s="21"/>
      <c r="BU2914" s="21"/>
      <c r="BV2914" s="21"/>
      <c r="BW2914" s="21"/>
      <c r="BX2914" s="21"/>
      <c r="BY2914" s="21"/>
      <c r="BZ2914" s="21"/>
      <c r="CA2914" s="21"/>
      <c r="CB2914" s="21"/>
      <c r="CC2914" s="21"/>
      <c r="CD2914" s="21"/>
      <c r="CE2914" s="21"/>
      <c r="CF2914" s="21"/>
      <c r="CG2914" s="21"/>
      <c r="CH2914" s="21"/>
      <c r="CI2914" s="21"/>
      <c r="CK2914" s="21"/>
      <c r="CL2914" s="21"/>
      <c r="CM2914" s="21"/>
      <c r="CN2914" s="21"/>
      <c r="CO2914" s="21"/>
      <c r="CP2914" s="21"/>
      <c r="CQ2914" s="21"/>
      <c r="CR2914" s="21"/>
      <c r="CS2914" s="21"/>
      <c r="CT2914" s="21"/>
      <c r="CU2914" s="21"/>
      <c r="CV2914" s="21"/>
      <c r="CW2914" s="21"/>
      <c r="CX2914" s="21"/>
      <c r="CY2914" s="21"/>
      <c r="CZ2914" s="21"/>
      <c r="DA2914" s="21"/>
      <c r="DB2914" s="21"/>
      <c r="DC2914" s="21"/>
      <c r="DD2914" s="21"/>
      <c r="DE2914" s="21"/>
      <c r="DF2914" s="21"/>
      <c r="DG2914" s="21"/>
      <c r="DH2914" s="21"/>
      <c r="DJ2914" s="28"/>
      <c r="DK2914" s="28"/>
      <c r="DL2914" s="28"/>
    </row>
    <row r="2915" spans="2:116" s="23" customFormat="1" x14ac:dyDescent="0.35">
      <c r="B2915" s="24"/>
      <c r="C2915" s="24"/>
      <c r="D2915" s="27"/>
      <c r="E2915" s="40"/>
      <c r="M2915" s="26"/>
      <c r="Z2915" s="31"/>
      <c r="AW2915" s="21"/>
      <c r="AX2915" s="21"/>
      <c r="AY2915" s="21"/>
      <c r="AZ2915" s="21"/>
      <c r="BA2915" s="21"/>
      <c r="BB2915" s="21"/>
      <c r="BC2915" s="21"/>
      <c r="BD2915" s="21"/>
      <c r="BE2915" s="21"/>
      <c r="BF2915" s="21"/>
      <c r="BG2915" s="21"/>
      <c r="BH2915" s="21"/>
      <c r="BI2915" s="21"/>
      <c r="BJ2915" s="21"/>
      <c r="BK2915" s="21"/>
      <c r="BL2915" s="21"/>
      <c r="BM2915" s="21"/>
      <c r="BN2915" s="21"/>
      <c r="BO2915" s="21"/>
      <c r="BP2915" s="21"/>
      <c r="BQ2915" s="21"/>
      <c r="BR2915" s="21"/>
      <c r="BS2915" s="21"/>
      <c r="BT2915" s="21"/>
      <c r="BU2915" s="21"/>
      <c r="BV2915" s="21"/>
      <c r="BW2915" s="21"/>
      <c r="BX2915" s="21"/>
      <c r="BY2915" s="21"/>
      <c r="BZ2915" s="21"/>
      <c r="CA2915" s="21"/>
      <c r="CB2915" s="21"/>
      <c r="CC2915" s="21"/>
      <c r="CD2915" s="21"/>
      <c r="CE2915" s="21"/>
      <c r="CF2915" s="21"/>
      <c r="CG2915" s="21"/>
      <c r="CH2915" s="21"/>
      <c r="CI2915" s="21"/>
      <c r="CK2915" s="21"/>
      <c r="CL2915" s="21"/>
      <c r="CM2915" s="21"/>
      <c r="CN2915" s="21"/>
      <c r="CO2915" s="21"/>
      <c r="CP2915" s="21"/>
      <c r="CQ2915" s="21"/>
      <c r="CR2915" s="21"/>
      <c r="CS2915" s="21"/>
      <c r="CT2915" s="21"/>
      <c r="CU2915" s="21"/>
      <c r="CV2915" s="21"/>
      <c r="CW2915" s="21"/>
      <c r="CX2915" s="21"/>
      <c r="CY2915" s="21"/>
      <c r="CZ2915" s="21"/>
      <c r="DA2915" s="21"/>
      <c r="DB2915" s="21"/>
      <c r="DC2915" s="21"/>
      <c r="DD2915" s="21"/>
      <c r="DE2915" s="21"/>
      <c r="DF2915" s="21"/>
      <c r="DG2915" s="21"/>
      <c r="DH2915" s="21"/>
      <c r="DJ2915" s="28"/>
      <c r="DK2915" s="28"/>
      <c r="DL2915" s="28"/>
    </row>
    <row r="2916" spans="2:116" s="23" customFormat="1" x14ac:dyDescent="0.35">
      <c r="B2916" s="24"/>
      <c r="C2916" s="24"/>
      <c r="D2916" s="27"/>
      <c r="E2916" s="40"/>
      <c r="M2916" s="26"/>
      <c r="Z2916" s="31"/>
      <c r="AW2916" s="21"/>
      <c r="AX2916" s="21"/>
      <c r="AY2916" s="21"/>
      <c r="AZ2916" s="21"/>
      <c r="BA2916" s="21"/>
      <c r="BB2916" s="21"/>
      <c r="BC2916" s="21"/>
      <c r="BD2916" s="21"/>
      <c r="BE2916" s="21"/>
      <c r="BF2916" s="21"/>
      <c r="BG2916" s="21"/>
      <c r="BH2916" s="21"/>
      <c r="BI2916" s="21"/>
      <c r="BJ2916" s="21"/>
      <c r="BK2916" s="21"/>
      <c r="BL2916" s="21"/>
      <c r="BM2916" s="21"/>
      <c r="BN2916" s="21"/>
      <c r="BO2916" s="21"/>
      <c r="BP2916" s="21"/>
      <c r="BQ2916" s="21"/>
      <c r="BR2916" s="21"/>
      <c r="BS2916" s="21"/>
      <c r="BT2916" s="21"/>
      <c r="BU2916" s="21"/>
      <c r="BV2916" s="21"/>
      <c r="BW2916" s="21"/>
      <c r="BX2916" s="21"/>
      <c r="BY2916" s="21"/>
      <c r="BZ2916" s="21"/>
      <c r="CA2916" s="21"/>
      <c r="CB2916" s="21"/>
      <c r="CC2916" s="21"/>
      <c r="CD2916" s="21"/>
      <c r="CE2916" s="21"/>
      <c r="CF2916" s="21"/>
      <c r="CG2916" s="21"/>
      <c r="CH2916" s="21"/>
      <c r="CI2916" s="21"/>
      <c r="CK2916" s="21"/>
      <c r="CL2916" s="21"/>
      <c r="CM2916" s="21"/>
      <c r="CN2916" s="21"/>
      <c r="CO2916" s="21"/>
      <c r="CP2916" s="21"/>
      <c r="CQ2916" s="21"/>
      <c r="CR2916" s="21"/>
      <c r="CS2916" s="21"/>
      <c r="CT2916" s="21"/>
      <c r="CU2916" s="21"/>
      <c r="CV2916" s="21"/>
      <c r="CW2916" s="21"/>
      <c r="CX2916" s="21"/>
      <c r="CY2916" s="21"/>
      <c r="CZ2916" s="21"/>
      <c r="DA2916" s="21"/>
      <c r="DB2916" s="21"/>
      <c r="DC2916" s="21"/>
      <c r="DD2916" s="21"/>
      <c r="DE2916" s="21"/>
      <c r="DF2916" s="21"/>
      <c r="DG2916" s="21"/>
      <c r="DH2916" s="21"/>
      <c r="DJ2916" s="28"/>
      <c r="DK2916" s="28"/>
      <c r="DL2916" s="28"/>
    </row>
    <row r="2917" spans="2:116" s="23" customFormat="1" x14ac:dyDescent="0.35">
      <c r="B2917" s="24"/>
      <c r="C2917" s="24"/>
      <c r="D2917" s="27"/>
      <c r="E2917" s="40"/>
      <c r="M2917" s="26"/>
      <c r="Z2917" s="31"/>
      <c r="AW2917" s="21"/>
      <c r="AX2917" s="21"/>
      <c r="AY2917" s="21"/>
      <c r="AZ2917" s="21"/>
      <c r="BA2917" s="21"/>
      <c r="BB2917" s="21"/>
      <c r="BC2917" s="21"/>
      <c r="BD2917" s="21"/>
      <c r="BE2917" s="21"/>
      <c r="BF2917" s="21"/>
      <c r="BG2917" s="21"/>
      <c r="BH2917" s="21"/>
      <c r="BI2917" s="21"/>
      <c r="BJ2917" s="21"/>
      <c r="BK2917" s="21"/>
      <c r="BL2917" s="21"/>
      <c r="BM2917" s="21"/>
      <c r="BN2917" s="21"/>
      <c r="BO2917" s="21"/>
      <c r="BP2917" s="21"/>
      <c r="BQ2917" s="21"/>
      <c r="BR2917" s="21"/>
      <c r="BS2917" s="21"/>
      <c r="BT2917" s="21"/>
      <c r="BU2917" s="21"/>
      <c r="BV2917" s="21"/>
      <c r="BW2917" s="21"/>
      <c r="BX2917" s="21"/>
      <c r="BY2917" s="21"/>
      <c r="BZ2917" s="21"/>
      <c r="CA2917" s="21"/>
      <c r="CB2917" s="21"/>
      <c r="CC2917" s="21"/>
      <c r="CD2917" s="21"/>
      <c r="CE2917" s="21"/>
      <c r="CF2917" s="21"/>
      <c r="CG2917" s="21"/>
      <c r="CH2917" s="21"/>
      <c r="CI2917" s="21"/>
      <c r="CK2917" s="21"/>
      <c r="CL2917" s="21"/>
      <c r="CM2917" s="21"/>
      <c r="CN2917" s="21"/>
      <c r="CO2917" s="21"/>
      <c r="CP2917" s="21"/>
      <c r="CQ2917" s="21"/>
      <c r="CR2917" s="21"/>
      <c r="CS2917" s="21"/>
      <c r="CT2917" s="21"/>
      <c r="CU2917" s="21"/>
      <c r="CV2917" s="21"/>
      <c r="CW2917" s="21"/>
      <c r="CX2917" s="21"/>
      <c r="CY2917" s="21"/>
      <c r="CZ2917" s="21"/>
      <c r="DA2917" s="21"/>
      <c r="DB2917" s="21"/>
      <c r="DC2917" s="21"/>
      <c r="DD2917" s="21"/>
      <c r="DE2917" s="21"/>
      <c r="DF2917" s="21"/>
      <c r="DG2917" s="21"/>
      <c r="DH2917" s="21"/>
      <c r="DJ2917" s="28"/>
      <c r="DK2917" s="28"/>
      <c r="DL2917" s="28"/>
    </row>
    <row r="2918" spans="2:116" s="23" customFormat="1" x14ac:dyDescent="0.35">
      <c r="B2918" s="24"/>
      <c r="C2918" s="24"/>
      <c r="D2918" s="27"/>
      <c r="E2918" s="40"/>
      <c r="M2918" s="26"/>
      <c r="Z2918" s="31"/>
      <c r="AW2918" s="21"/>
      <c r="AX2918" s="21"/>
      <c r="AY2918" s="21"/>
      <c r="AZ2918" s="21"/>
      <c r="BA2918" s="21"/>
      <c r="BB2918" s="21"/>
      <c r="BC2918" s="21"/>
      <c r="BD2918" s="21"/>
      <c r="BE2918" s="21"/>
      <c r="BF2918" s="21"/>
      <c r="BG2918" s="21"/>
      <c r="BH2918" s="21"/>
      <c r="BI2918" s="21"/>
      <c r="BJ2918" s="21"/>
      <c r="BK2918" s="21"/>
      <c r="BL2918" s="21"/>
      <c r="BM2918" s="21"/>
      <c r="BN2918" s="21"/>
      <c r="BO2918" s="21"/>
      <c r="BP2918" s="21"/>
      <c r="BQ2918" s="21"/>
      <c r="BR2918" s="21"/>
      <c r="BS2918" s="21"/>
      <c r="BT2918" s="21"/>
      <c r="BU2918" s="21"/>
      <c r="BV2918" s="21"/>
      <c r="BW2918" s="21"/>
      <c r="BX2918" s="21"/>
      <c r="BY2918" s="21"/>
      <c r="BZ2918" s="21"/>
      <c r="CA2918" s="21"/>
      <c r="CB2918" s="21"/>
      <c r="CC2918" s="21"/>
      <c r="CD2918" s="21"/>
      <c r="CE2918" s="21"/>
      <c r="CF2918" s="21"/>
      <c r="CG2918" s="21"/>
      <c r="CH2918" s="21"/>
      <c r="CI2918" s="21"/>
      <c r="CK2918" s="21"/>
      <c r="CL2918" s="21"/>
      <c r="CM2918" s="21"/>
      <c r="CN2918" s="21"/>
      <c r="CO2918" s="21"/>
      <c r="CP2918" s="21"/>
      <c r="CQ2918" s="21"/>
      <c r="CR2918" s="21"/>
      <c r="CS2918" s="21"/>
      <c r="CT2918" s="21"/>
      <c r="CU2918" s="21"/>
      <c r="CV2918" s="21"/>
      <c r="CW2918" s="21"/>
      <c r="CX2918" s="21"/>
      <c r="CY2918" s="21"/>
      <c r="CZ2918" s="21"/>
      <c r="DA2918" s="21"/>
      <c r="DB2918" s="21"/>
      <c r="DC2918" s="21"/>
      <c r="DD2918" s="21"/>
      <c r="DE2918" s="21"/>
      <c r="DF2918" s="21"/>
      <c r="DG2918" s="21"/>
      <c r="DH2918" s="21"/>
      <c r="DJ2918" s="28"/>
      <c r="DK2918" s="28"/>
      <c r="DL2918" s="28"/>
    </row>
    <row r="2919" spans="2:116" s="23" customFormat="1" x14ac:dyDescent="0.35">
      <c r="B2919" s="24"/>
      <c r="C2919" s="24"/>
      <c r="D2919" s="27"/>
      <c r="E2919" s="40"/>
      <c r="M2919" s="26"/>
      <c r="Z2919" s="31"/>
      <c r="AW2919" s="21"/>
      <c r="AX2919" s="21"/>
      <c r="AY2919" s="21"/>
      <c r="AZ2919" s="21"/>
      <c r="BA2919" s="21"/>
      <c r="BB2919" s="21"/>
      <c r="BC2919" s="21"/>
      <c r="BD2919" s="21"/>
      <c r="BE2919" s="21"/>
      <c r="BF2919" s="21"/>
      <c r="BG2919" s="21"/>
      <c r="BH2919" s="21"/>
      <c r="BI2919" s="21"/>
      <c r="BJ2919" s="21"/>
      <c r="BK2919" s="21"/>
      <c r="BL2919" s="21"/>
      <c r="BM2919" s="21"/>
      <c r="BN2919" s="21"/>
      <c r="BO2919" s="21"/>
      <c r="BP2919" s="21"/>
      <c r="BQ2919" s="21"/>
      <c r="BR2919" s="21"/>
      <c r="BS2919" s="21"/>
      <c r="BT2919" s="21"/>
      <c r="BU2919" s="21"/>
      <c r="BV2919" s="21"/>
      <c r="BW2919" s="21"/>
      <c r="BX2919" s="21"/>
      <c r="BY2919" s="21"/>
      <c r="BZ2919" s="21"/>
      <c r="CA2919" s="21"/>
      <c r="CB2919" s="21"/>
      <c r="CC2919" s="21"/>
      <c r="CD2919" s="21"/>
      <c r="CE2919" s="21"/>
      <c r="CF2919" s="21"/>
      <c r="CG2919" s="21"/>
      <c r="CH2919" s="21"/>
      <c r="CI2919" s="21"/>
      <c r="CK2919" s="21"/>
      <c r="CL2919" s="21"/>
      <c r="CM2919" s="21"/>
      <c r="CN2919" s="21"/>
      <c r="CO2919" s="21"/>
      <c r="CP2919" s="21"/>
      <c r="CQ2919" s="21"/>
      <c r="CR2919" s="21"/>
      <c r="CS2919" s="21"/>
      <c r="CT2919" s="21"/>
      <c r="CU2919" s="21"/>
      <c r="CV2919" s="21"/>
      <c r="CW2919" s="21"/>
      <c r="CX2919" s="21"/>
      <c r="CY2919" s="21"/>
      <c r="CZ2919" s="21"/>
      <c r="DA2919" s="21"/>
      <c r="DB2919" s="21"/>
      <c r="DC2919" s="21"/>
      <c r="DD2919" s="21"/>
      <c r="DE2919" s="21"/>
      <c r="DF2919" s="21"/>
      <c r="DG2919" s="21"/>
      <c r="DH2919" s="21"/>
      <c r="DJ2919" s="28"/>
      <c r="DK2919" s="28"/>
      <c r="DL2919" s="28"/>
    </row>
    <row r="2920" spans="2:116" s="23" customFormat="1" x14ac:dyDescent="0.35">
      <c r="B2920" s="24"/>
      <c r="C2920" s="24"/>
      <c r="D2920" s="27"/>
      <c r="E2920" s="40"/>
      <c r="M2920" s="26"/>
      <c r="Z2920" s="31"/>
      <c r="AW2920" s="21"/>
      <c r="AX2920" s="21"/>
      <c r="AY2920" s="21"/>
      <c r="AZ2920" s="21"/>
      <c r="BA2920" s="21"/>
      <c r="BB2920" s="21"/>
      <c r="BC2920" s="21"/>
      <c r="BD2920" s="21"/>
      <c r="BE2920" s="21"/>
      <c r="BF2920" s="21"/>
      <c r="BG2920" s="21"/>
      <c r="BH2920" s="21"/>
      <c r="BI2920" s="21"/>
      <c r="BJ2920" s="21"/>
      <c r="BK2920" s="21"/>
      <c r="BL2920" s="21"/>
      <c r="BM2920" s="21"/>
      <c r="BN2920" s="21"/>
      <c r="BO2920" s="21"/>
      <c r="BP2920" s="21"/>
      <c r="BQ2920" s="21"/>
      <c r="BR2920" s="21"/>
      <c r="BS2920" s="21"/>
      <c r="BT2920" s="21"/>
      <c r="BU2920" s="21"/>
      <c r="BV2920" s="21"/>
      <c r="BW2920" s="21"/>
      <c r="BX2920" s="21"/>
      <c r="BY2920" s="21"/>
      <c r="BZ2920" s="21"/>
      <c r="CA2920" s="21"/>
      <c r="CB2920" s="21"/>
      <c r="CC2920" s="21"/>
      <c r="CD2920" s="21"/>
      <c r="CE2920" s="21"/>
      <c r="CF2920" s="21"/>
      <c r="CG2920" s="21"/>
      <c r="CH2920" s="21"/>
      <c r="CI2920" s="21"/>
      <c r="CK2920" s="21"/>
      <c r="CL2920" s="21"/>
      <c r="CM2920" s="21"/>
      <c r="CN2920" s="21"/>
      <c r="CO2920" s="21"/>
      <c r="CP2920" s="21"/>
      <c r="CQ2920" s="21"/>
      <c r="CR2920" s="21"/>
      <c r="CS2920" s="21"/>
      <c r="CT2920" s="21"/>
      <c r="CU2920" s="21"/>
      <c r="CV2920" s="21"/>
      <c r="CW2920" s="21"/>
      <c r="CX2920" s="21"/>
      <c r="CY2920" s="21"/>
      <c r="CZ2920" s="21"/>
      <c r="DA2920" s="21"/>
      <c r="DB2920" s="21"/>
      <c r="DC2920" s="21"/>
      <c r="DD2920" s="21"/>
      <c r="DE2920" s="21"/>
      <c r="DF2920" s="21"/>
      <c r="DG2920" s="21"/>
      <c r="DH2920" s="21"/>
      <c r="DJ2920" s="28"/>
      <c r="DK2920" s="28"/>
      <c r="DL2920" s="28"/>
    </row>
    <row r="2921" spans="2:116" s="23" customFormat="1" x14ac:dyDescent="0.35">
      <c r="B2921" s="24"/>
      <c r="C2921" s="24"/>
      <c r="D2921" s="27"/>
      <c r="E2921" s="40"/>
      <c r="M2921" s="26"/>
      <c r="Z2921" s="31"/>
      <c r="AW2921" s="21"/>
      <c r="AX2921" s="21"/>
      <c r="AY2921" s="21"/>
      <c r="AZ2921" s="21"/>
      <c r="BA2921" s="21"/>
      <c r="BB2921" s="21"/>
      <c r="BC2921" s="21"/>
      <c r="BD2921" s="21"/>
      <c r="BE2921" s="21"/>
      <c r="BF2921" s="21"/>
      <c r="BG2921" s="21"/>
      <c r="BH2921" s="21"/>
      <c r="BI2921" s="21"/>
      <c r="BJ2921" s="21"/>
      <c r="BK2921" s="21"/>
      <c r="BL2921" s="21"/>
      <c r="BM2921" s="21"/>
      <c r="BN2921" s="21"/>
      <c r="BO2921" s="21"/>
      <c r="BP2921" s="21"/>
      <c r="BQ2921" s="21"/>
      <c r="BR2921" s="21"/>
      <c r="BS2921" s="21"/>
      <c r="BT2921" s="21"/>
      <c r="BU2921" s="21"/>
      <c r="BV2921" s="21"/>
      <c r="BW2921" s="21"/>
      <c r="BX2921" s="21"/>
      <c r="BY2921" s="21"/>
      <c r="BZ2921" s="21"/>
      <c r="CA2921" s="21"/>
      <c r="CB2921" s="21"/>
      <c r="CC2921" s="21"/>
      <c r="CD2921" s="21"/>
      <c r="CE2921" s="21"/>
      <c r="CF2921" s="21"/>
      <c r="CG2921" s="21"/>
      <c r="CH2921" s="21"/>
      <c r="CI2921" s="21"/>
      <c r="CK2921" s="21"/>
      <c r="CL2921" s="21"/>
      <c r="CM2921" s="21"/>
      <c r="CN2921" s="21"/>
      <c r="CO2921" s="21"/>
      <c r="CP2921" s="21"/>
      <c r="CQ2921" s="21"/>
      <c r="CR2921" s="21"/>
      <c r="CS2921" s="21"/>
      <c r="CT2921" s="21"/>
      <c r="CU2921" s="21"/>
      <c r="CV2921" s="21"/>
      <c r="CW2921" s="21"/>
      <c r="CX2921" s="21"/>
      <c r="CY2921" s="21"/>
      <c r="CZ2921" s="21"/>
      <c r="DA2921" s="21"/>
      <c r="DB2921" s="21"/>
      <c r="DC2921" s="21"/>
      <c r="DD2921" s="21"/>
      <c r="DE2921" s="21"/>
      <c r="DF2921" s="21"/>
      <c r="DG2921" s="21"/>
      <c r="DH2921" s="21"/>
      <c r="DJ2921" s="28"/>
      <c r="DK2921" s="28"/>
      <c r="DL2921" s="28"/>
    </row>
    <row r="2922" spans="2:116" s="23" customFormat="1" x14ac:dyDescent="0.35">
      <c r="B2922" s="24"/>
      <c r="C2922" s="24"/>
      <c r="D2922" s="27"/>
      <c r="E2922" s="40"/>
      <c r="M2922" s="26"/>
      <c r="Z2922" s="31"/>
      <c r="AW2922" s="21"/>
      <c r="AX2922" s="21"/>
      <c r="AY2922" s="21"/>
      <c r="AZ2922" s="21"/>
      <c r="BA2922" s="21"/>
      <c r="BB2922" s="21"/>
      <c r="BC2922" s="21"/>
      <c r="BD2922" s="21"/>
      <c r="BE2922" s="21"/>
      <c r="BF2922" s="21"/>
      <c r="BG2922" s="21"/>
      <c r="BH2922" s="21"/>
      <c r="BI2922" s="21"/>
      <c r="BJ2922" s="21"/>
      <c r="BK2922" s="21"/>
      <c r="BL2922" s="21"/>
      <c r="BM2922" s="21"/>
      <c r="BN2922" s="21"/>
      <c r="BO2922" s="21"/>
      <c r="BP2922" s="21"/>
      <c r="BQ2922" s="21"/>
      <c r="BR2922" s="21"/>
      <c r="BS2922" s="21"/>
      <c r="BT2922" s="21"/>
      <c r="BU2922" s="21"/>
      <c r="BV2922" s="21"/>
      <c r="BW2922" s="21"/>
      <c r="BX2922" s="21"/>
      <c r="BY2922" s="21"/>
      <c r="BZ2922" s="21"/>
      <c r="CA2922" s="21"/>
      <c r="CB2922" s="21"/>
      <c r="CC2922" s="21"/>
      <c r="CD2922" s="21"/>
      <c r="CE2922" s="21"/>
      <c r="CF2922" s="21"/>
      <c r="CG2922" s="21"/>
      <c r="CH2922" s="21"/>
      <c r="CI2922" s="21"/>
      <c r="CK2922" s="21"/>
      <c r="CL2922" s="21"/>
      <c r="CM2922" s="21"/>
      <c r="CN2922" s="21"/>
      <c r="CO2922" s="21"/>
      <c r="CP2922" s="21"/>
      <c r="CQ2922" s="21"/>
      <c r="CR2922" s="21"/>
      <c r="CS2922" s="21"/>
      <c r="CT2922" s="21"/>
      <c r="CU2922" s="21"/>
      <c r="CV2922" s="21"/>
      <c r="CW2922" s="21"/>
      <c r="CX2922" s="21"/>
      <c r="CY2922" s="21"/>
      <c r="CZ2922" s="21"/>
      <c r="DA2922" s="21"/>
      <c r="DB2922" s="21"/>
      <c r="DC2922" s="21"/>
      <c r="DD2922" s="21"/>
      <c r="DE2922" s="21"/>
      <c r="DF2922" s="21"/>
      <c r="DG2922" s="21"/>
      <c r="DH2922" s="21"/>
      <c r="DJ2922" s="28"/>
      <c r="DK2922" s="28"/>
      <c r="DL2922" s="28"/>
    </row>
    <row r="2923" spans="2:116" s="23" customFormat="1" x14ac:dyDescent="0.35">
      <c r="B2923" s="24"/>
      <c r="C2923" s="24"/>
      <c r="D2923" s="27"/>
      <c r="E2923" s="40"/>
      <c r="M2923" s="26"/>
      <c r="Z2923" s="31"/>
      <c r="AW2923" s="21"/>
      <c r="AX2923" s="21"/>
      <c r="AY2923" s="21"/>
      <c r="AZ2923" s="21"/>
      <c r="BA2923" s="21"/>
      <c r="BB2923" s="21"/>
      <c r="BC2923" s="21"/>
      <c r="BD2923" s="21"/>
      <c r="BE2923" s="21"/>
      <c r="BF2923" s="21"/>
      <c r="BG2923" s="21"/>
      <c r="BH2923" s="21"/>
      <c r="BI2923" s="21"/>
      <c r="BJ2923" s="21"/>
      <c r="BK2923" s="21"/>
      <c r="BL2923" s="21"/>
      <c r="BM2923" s="21"/>
      <c r="BN2923" s="21"/>
      <c r="BO2923" s="21"/>
      <c r="BP2923" s="21"/>
      <c r="BQ2923" s="21"/>
      <c r="BR2923" s="21"/>
      <c r="BS2923" s="21"/>
      <c r="BT2923" s="21"/>
      <c r="BU2923" s="21"/>
      <c r="BV2923" s="21"/>
      <c r="BW2923" s="21"/>
      <c r="BX2923" s="21"/>
      <c r="BY2923" s="21"/>
      <c r="BZ2923" s="21"/>
      <c r="CA2923" s="21"/>
      <c r="CB2923" s="21"/>
      <c r="CC2923" s="21"/>
      <c r="CD2923" s="21"/>
      <c r="CE2923" s="21"/>
      <c r="CF2923" s="21"/>
      <c r="CG2923" s="21"/>
      <c r="CH2923" s="21"/>
      <c r="CI2923" s="21"/>
      <c r="CK2923" s="21"/>
      <c r="CL2923" s="21"/>
      <c r="CM2923" s="21"/>
      <c r="CN2923" s="21"/>
      <c r="CO2923" s="21"/>
      <c r="CP2923" s="21"/>
      <c r="CQ2923" s="21"/>
      <c r="CR2923" s="21"/>
      <c r="CS2923" s="21"/>
      <c r="CT2923" s="21"/>
      <c r="CU2923" s="21"/>
      <c r="CV2923" s="21"/>
      <c r="CW2923" s="21"/>
      <c r="CX2923" s="21"/>
      <c r="CY2923" s="21"/>
      <c r="CZ2923" s="21"/>
      <c r="DA2923" s="21"/>
      <c r="DB2923" s="21"/>
      <c r="DC2923" s="21"/>
      <c r="DD2923" s="21"/>
      <c r="DE2923" s="21"/>
      <c r="DF2923" s="21"/>
      <c r="DG2923" s="21"/>
      <c r="DH2923" s="21"/>
      <c r="DJ2923" s="28"/>
      <c r="DK2923" s="28"/>
      <c r="DL2923" s="28"/>
    </row>
    <row r="2924" spans="2:116" s="23" customFormat="1" x14ac:dyDescent="0.35">
      <c r="B2924" s="24"/>
      <c r="C2924" s="24"/>
      <c r="D2924" s="27"/>
      <c r="E2924" s="40"/>
      <c r="M2924" s="26"/>
      <c r="Z2924" s="31"/>
      <c r="AW2924" s="21"/>
      <c r="AX2924" s="21"/>
      <c r="AY2924" s="21"/>
      <c r="AZ2924" s="21"/>
      <c r="BA2924" s="21"/>
      <c r="BB2924" s="21"/>
      <c r="BC2924" s="21"/>
      <c r="BD2924" s="21"/>
      <c r="BE2924" s="21"/>
      <c r="BF2924" s="21"/>
      <c r="BG2924" s="21"/>
      <c r="BH2924" s="21"/>
      <c r="BI2924" s="21"/>
      <c r="BJ2924" s="21"/>
      <c r="BK2924" s="21"/>
      <c r="BL2924" s="21"/>
      <c r="BM2924" s="21"/>
      <c r="BN2924" s="21"/>
      <c r="BO2924" s="21"/>
      <c r="BP2924" s="21"/>
      <c r="BQ2924" s="21"/>
      <c r="BR2924" s="21"/>
      <c r="BS2924" s="21"/>
      <c r="BT2924" s="21"/>
      <c r="BU2924" s="21"/>
      <c r="BV2924" s="21"/>
      <c r="BW2924" s="21"/>
      <c r="BX2924" s="21"/>
      <c r="BY2924" s="21"/>
      <c r="BZ2924" s="21"/>
      <c r="CA2924" s="21"/>
      <c r="CB2924" s="21"/>
      <c r="CC2924" s="21"/>
      <c r="CD2924" s="21"/>
      <c r="CE2924" s="21"/>
      <c r="CF2924" s="21"/>
      <c r="CG2924" s="21"/>
      <c r="CH2924" s="21"/>
      <c r="CI2924" s="21"/>
      <c r="CK2924" s="21"/>
      <c r="CL2924" s="21"/>
      <c r="CM2924" s="21"/>
      <c r="CN2924" s="21"/>
      <c r="CO2924" s="21"/>
      <c r="CP2924" s="21"/>
      <c r="CQ2924" s="21"/>
      <c r="CR2924" s="21"/>
      <c r="CS2924" s="21"/>
      <c r="CT2924" s="21"/>
      <c r="CU2924" s="21"/>
      <c r="CV2924" s="21"/>
      <c r="CW2924" s="21"/>
      <c r="CX2924" s="21"/>
      <c r="CY2924" s="21"/>
      <c r="CZ2924" s="21"/>
      <c r="DA2924" s="21"/>
      <c r="DB2924" s="21"/>
      <c r="DC2924" s="21"/>
      <c r="DD2924" s="21"/>
      <c r="DE2924" s="21"/>
      <c r="DF2924" s="21"/>
      <c r="DG2924" s="21"/>
      <c r="DH2924" s="21"/>
      <c r="DJ2924" s="28"/>
      <c r="DK2924" s="28"/>
      <c r="DL2924" s="28"/>
    </row>
    <row r="2925" spans="2:116" s="23" customFormat="1" x14ac:dyDescent="0.35">
      <c r="B2925" s="24"/>
      <c r="C2925" s="24"/>
      <c r="D2925" s="27"/>
      <c r="E2925" s="40"/>
      <c r="M2925" s="26"/>
      <c r="Z2925" s="31"/>
      <c r="AW2925" s="21"/>
      <c r="AX2925" s="21"/>
      <c r="AY2925" s="21"/>
      <c r="AZ2925" s="21"/>
      <c r="BA2925" s="21"/>
      <c r="BB2925" s="21"/>
      <c r="BC2925" s="21"/>
      <c r="BD2925" s="21"/>
      <c r="BE2925" s="21"/>
      <c r="BF2925" s="21"/>
      <c r="BG2925" s="21"/>
      <c r="BH2925" s="21"/>
      <c r="BI2925" s="21"/>
      <c r="BJ2925" s="21"/>
      <c r="BK2925" s="21"/>
      <c r="BL2925" s="21"/>
      <c r="BM2925" s="21"/>
      <c r="BN2925" s="21"/>
      <c r="BO2925" s="21"/>
      <c r="BP2925" s="21"/>
      <c r="BQ2925" s="21"/>
      <c r="BR2925" s="21"/>
      <c r="BS2925" s="21"/>
      <c r="BT2925" s="21"/>
      <c r="BU2925" s="21"/>
      <c r="BV2925" s="21"/>
      <c r="BW2925" s="21"/>
      <c r="BX2925" s="21"/>
      <c r="BY2925" s="21"/>
      <c r="BZ2925" s="21"/>
      <c r="CA2925" s="21"/>
      <c r="CB2925" s="21"/>
      <c r="CC2925" s="21"/>
      <c r="CD2925" s="21"/>
      <c r="CE2925" s="21"/>
      <c r="CF2925" s="21"/>
      <c r="CG2925" s="21"/>
      <c r="CH2925" s="21"/>
      <c r="CI2925" s="21"/>
      <c r="CK2925" s="21"/>
      <c r="CL2925" s="21"/>
      <c r="CM2925" s="21"/>
      <c r="CN2925" s="21"/>
      <c r="CO2925" s="21"/>
      <c r="CP2925" s="21"/>
      <c r="CQ2925" s="21"/>
      <c r="CR2925" s="21"/>
      <c r="CS2925" s="21"/>
      <c r="CT2925" s="21"/>
      <c r="CU2925" s="21"/>
      <c r="CV2925" s="21"/>
      <c r="CW2925" s="21"/>
      <c r="CX2925" s="21"/>
      <c r="CY2925" s="21"/>
      <c r="CZ2925" s="21"/>
      <c r="DA2925" s="21"/>
      <c r="DB2925" s="21"/>
      <c r="DC2925" s="21"/>
      <c r="DD2925" s="21"/>
      <c r="DE2925" s="21"/>
      <c r="DF2925" s="21"/>
      <c r="DG2925" s="21"/>
      <c r="DH2925" s="21"/>
      <c r="DJ2925" s="28"/>
      <c r="DK2925" s="28"/>
      <c r="DL2925" s="28"/>
    </row>
    <row r="2926" spans="2:116" s="23" customFormat="1" x14ac:dyDescent="0.35">
      <c r="B2926" s="24"/>
      <c r="C2926" s="24"/>
      <c r="D2926" s="27"/>
      <c r="E2926" s="40"/>
      <c r="M2926" s="26"/>
      <c r="Z2926" s="31"/>
      <c r="AW2926" s="21"/>
      <c r="AX2926" s="21"/>
      <c r="AY2926" s="21"/>
      <c r="AZ2926" s="21"/>
      <c r="BA2926" s="21"/>
      <c r="BB2926" s="21"/>
      <c r="BC2926" s="21"/>
      <c r="BD2926" s="21"/>
      <c r="BE2926" s="21"/>
      <c r="BF2926" s="21"/>
      <c r="BG2926" s="21"/>
      <c r="BH2926" s="21"/>
      <c r="BI2926" s="21"/>
      <c r="BJ2926" s="21"/>
      <c r="BK2926" s="21"/>
      <c r="BL2926" s="21"/>
      <c r="BM2926" s="21"/>
      <c r="BN2926" s="21"/>
      <c r="BO2926" s="21"/>
      <c r="BP2926" s="21"/>
      <c r="BQ2926" s="21"/>
      <c r="BR2926" s="21"/>
      <c r="BS2926" s="21"/>
      <c r="BT2926" s="21"/>
      <c r="BU2926" s="21"/>
      <c r="BV2926" s="21"/>
      <c r="BW2926" s="21"/>
      <c r="BX2926" s="21"/>
      <c r="BY2926" s="21"/>
      <c r="BZ2926" s="21"/>
      <c r="CA2926" s="21"/>
      <c r="CB2926" s="21"/>
      <c r="CC2926" s="21"/>
      <c r="CD2926" s="21"/>
      <c r="CE2926" s="21"/>
      <c r="CF2926" s="21"/>
      <c r="CG2926" s="21"/>
      <c r="CH2926" s="21"/>
      <c r="CI2926" s="21"/>
      <c r="CK2926" s="21"/>
      <c r="CL2926" s="21"/>
      <c r="CM2926" s="21"/>
      <c r="CN2926" s="21"/>
      <c r="CO2926" s="21"/>
      <c r="CP2926" s="21"/>
      <c r="CQ2926" s="21"/>
      <c r="CR2926" s="21"/>
      <c r="CS2926" s="21"/>
      <c r="CT2926" s="21"/>
      <c r="CU2926" s="21"/>
      <c r="CV2926" s="21"/>
      <c r="CW2926" s="21"/>
      <c r="CX2926" s="21"/>
      <c r="CY2926" s="21"/>
      <c r="CZ2926" s="21"/>
      <c r="DA2926" s="21"/>
      <c r="DB2926" s="21"/>
      <c r="DC2926" s="21"/>
      <c r="DD2926" s="21"/>
      <c r="DE2926" s="21"/>
      <c r="DF2926" s="21"/>
      <c r="DG2926" s="21"/>
      <c r="DH2926" s="21"/>
      <c r="DJ2926" s="28"/>
      <c r="DK2926" s="28"/>
      <c r="DL2926" s="28"/>
    </row>
    <row r="2927" spans="2:116" s="23" customFormat="1" x14ac:dyDescent="0.35">
      <c r="B2927" s="24"/>
      <c r="C2927" s="24"/>
      <c r="D2927" s="27"/>
      <c r="E2927" s="40"/>
      <c r="M2927" s="26"/>
      <c r="Z2927" s="31"/>
      <c r="AW2927" s="21"/>
      <c r="AX2927" s="21"/>
      <c r="AY2927" s="21"/>
      <c r="AZ2927" s="21"/>
      <c r="BA2927" s="21"/>
      <c r="BB2927" s="21"/>
      <c r="BC2927" s="21"/>
      <c r="BD2927" s="21"/>
      <c r="BE2927" s="21"/>
      <c r="BF2927" s="21"/>
      <c r="BG2927" s="21"/>
      <c r="BH2927" s="21"/>
      <c r="BI2927" s="21"/>
      <c r="BJ2927" s="21"/>
      <c r="BK2927" s="21"/>
      <c r="BL2927" s="21"/>
      <c r="BM2927" s="21"/>
      <c r="BN2927" s="21"/>
      <c r="BO2927" s="21"/>
      <c r="BP2927" s="21"/>
      <c r="BQ2927" s="21"/>
      <c r="BR2927" s="21"/>
      <c r="BS2927" s="21"/>
      <c r="BT2927" s="21"/>
      <c r="BU2927" s="21"/>
      <c r="BV2927" s="21"/>
      <c r="BW2927" s="21"/>
      <c r="BX2927" s="21"/>
      <c r="BY2927" s="21"/>
      <c r="BZ2927" s="21"/>
      <c r="CA2927" s="21"/>
      <c r="CB2927" s="21"/>
      <c r="CC2927" s="21"/>
      <c r="CD2927" s="21"/>
      <c r="CE2927" s="21"/>
      <c r="CF2927" s="21"/>
      <c r="CG2927" s="21"/>
      <c r="CH2927" s="21"/>
      <c r="CI2927" s="21"/>
      <c r="CK2927" s="21"/>
      <c r="CL2927" s="21"/>
      <c r="CM2927" s="21"/>
      <c r="CN2927" s="21"/>
      <c r="CO2927" s="21"/>
      <c r="CP2927" s="21"/>
      <c r="CQ2927" s="21"/>
      <c r="CR2927" s="21"/>
      <c r="CS2927" s="21"/>
      <c r="CT2927" s="21"/>
      <c r="CU2927" s="21"/>
      <c r="CV2927" s="21"/>
      <c r="CW2927" s="21"/>
      <c r="CX2927" s="21"/>
      <c r="CY2927" s="21"/>
      <c r="CZ2927" s="21"/>
      <c r="DA2927" s="21"/>
      <c r="DB2927" s="21"/>
      <c r="DC2927" s="21"/>
      <c r="DD2927" s="21"/>
      <c r="DE2927" s="21"/>
      <c r="DF2927" s="21"/>
      <c r="DG2927" s="21"/>
      <c r="DH2927" s="21"/>
      <c r="DJ2927" s="28"/>
      <c r="DK2927" s="28"/>
      <c r="DL2927" s="28"/>
    </row>
    <row r="2928" spans="2:116" s="23" customFormat="1" x14ac:dyDescent="0.35">
      <c r="B2928" s="24"/>
      <c r="C2928" s="24"/>
      <c r="D2928" s="27"/>
      <c r="E2928" s="40"/>
      <c r="M2928" s="26"/>
      <c r="Z2928" s="31"/>
      <c r="AW2928" s="21"/>
      <c r="AX2928" s="21"/>
      <c r="AY2928" s="21"/>
      <c r="AZ2928" s="21"/>
      <c r="BA2928" s="21"/>
      <c r="BB2928" s="21"/>
      <c r="BC2928" s="21"/>
      <c r="BD2928" s="21"/>
      <c r="BE2928" s="21"/>
      <c r="BF2928" s="21"/>
      <c r="BG2928" s="21"/>
      <c r="BH2928" s="21"/>
      <c r="BI2928" s="21"/>
      <c r="BJ2928" s="21"/>
      <c r="BK2928" s="21"/>
      <c r="BL2928" s="21"/>
      <c r="BM2928" s="21"/>
      <c r="BN2928" s="21"/>
      <c r="BO2928" s="21"/>
      <c r="BP2928" s="21"/>
      <c r="BQ2928" s="21"/>
      <c r="BR2928" s="21"/>
      <c r="BS2928" s="21"/>
      <c r="BT2928" s="21"/>
      <c r="BU2928" s="21"/>
      <c r="BV2928" s="21"/>
      <c r="BW2928" s="21"/>
      <c r="BX2928" s="21"/>
      <c r="BY2928" s="21"/>
      <c r="BZ2928" s="21"/>
      <c r="CA2928" s="21"/>
      <c r="CB2928" s="21"/>
      <c r="CC2928" s="21"/>
      <c r="CD2928" s="21"/>
      <c r="CE2928" s="21"/>
      <c r="CF2928" s="21"/>
      <c r="CG2928" s="21"/>
      <c r="CH2928" s="21"/>
      <c r="CI2928" s="21"/>
      <c r="CK2928" s="21"/>
      <c r="CL2928" s="21"/>
      <c r="CM2928" s="21"/>
      <c r="CN2928" s="21"/>
      <c r="CO2928" s="21"/>
      <c r="CP2928" s="21"/>
      <c r="CQ2928" s="21"/>
      <c r="CR2928" s="21"/>
      <c r="CS2928" s="21"/>
      <c r="CT2928" s="21"/>
      <c r="CU2928" s="21"/>
      <c r="CV2928" s="21"/>
      <c r="CW2928" s="21"/>
      <c r="CX2928" s="21"/>
      <c r="CY2928" s="21"/>
      <c r="CZ2928" s="21"/>
      <c r="DA2928" s="21"/>
      <c r="DB2928" s="21"/>
      <c r="DC2928" s="21"/>
      <c r="DD2928" s="21"/>
      <c r="DE2928" s="21"/>
      <c r="DF2928" s="21"/>
      <c r="DG2928" s="21"/>
      <c r="DH2928" s="21"/>
      <c r="DJ2928" s="28"/>
      <c r="DK2928" s="28"/>
      <c r="DL2928" s="28"/>
    </row>
    <row r="2929" spans="2:116" s="23" customFormat="1" x14ac:dyDescent="0.35">
      <c r="B2929" s="24"/>
      <c r="C2929" s="24"/>
      <c r="D2929" s="27"/>
      <c r="E2929" s="40"/>
      <c r="M2929" s="26"/>
      <c r="Z2929" s="31"/>
      <c r="AW2929" s="21"/>
      <c r="AX2929" s="21"/>
      <c r="AY2929" s="21"/>
      <c r="AZ2929" s="21"/>
      <c r="BA2929" s="21"/>
      <c r="BB2929" s="21"/>
      <c r="BC2929" s="21"/>
      <c r="BD2929" s="21"/>
      <c r="BE2929" s="21"/>
      <c r="BF2929" s="21"/>
      <c r="BG2929" s="21"/>
      <c r="BH2929" s="21"/>
      <c r="BI2929" s="21"/>
      <c r="BJ2929" s="21"/>
      <c r="BK2929" s="21"/>
      <c r="BL2929" s="21"/>
      <c r="BM2929" s="21"/>
      <c r="BN2929" s="21"/>
      <c r="BO2929" s="21"/>
      <c r="BP2929" s="21"/>
      <c r="BQ2929" s="21"/>
      <c r="BR2929" s="21"/>
      <c r="BS2929" s="21"/>
      <c r="BT2929" s="21"/>
      <c r="BU2929" s="21"/>
      <c r="BV2929" s="21"/>
      <c r="BW2929" s="21"/>
      <c r="BX2929" s="21"/>
      <c r="BY2929" s="21"/>
      <c r="BZ2929" s="21"/>
      <c r="CA2929" s="21"/>
      <c r="CB2929" s="21"/>
      <c r="CC2929" s="21"/>
      <c r="CD2929" s="21"/>
      <c r="CE2929" s="21"/>
      <c r="CF2929" s="21"/>
      <c r="CG2929" s="21"/>
      <c r="CH2929" s="21"/>
      <c r="CI2929" s="21"/>
      <c r="CK2929" s="21"/>
      <c r="CL2929" s="21"/>
      <c r="CM2929" s="21"/>
      <c r="CN2929" s="21"/>
      <c r="CO2929" s="21"/>
      <c r="CP2929" s="21"/>
      <c r="CQ2929" s="21"/>
      <c r="CR2929" s="21"/>
      <c r="CS2929" s="21"/>
      <c r="CT2929" s="21"/>
      <c r="CU2929" s="21"/>
      <c r="CV2929" s="21"/>
      <c r="CW2929" s="21"/>
      <c r="CX2929" s="21"/>
      <c r="CY2929" s="21"/>
      <c r="CZ2929" s="21"/>
      <c r="DA2929" s="21"/>
      <c r="DB2929" s="21"/>
      <c r="DC2929" s="21"/>
      <c r="DD2929" s="21"/>
      <c r="DE2929" s="21"/>
      <c r="DF2929" s="21"/>
      <c r="DG2929" s="21"/>
      <c r="DH2929" s="21"/>
      <c r="DJ2929" s="28"/>
      <c r="DK2929" s="28"/>
      <c r="DL2929" s="28"/>
    </row>
    <row r="2930" spans="2:116" s="23" customFormat="1" x14ac:dyDescent="0.35">
      <c r="B2930" s="24"/>
      <c r="C2930" s="24"/>
      <c r="D2930" s="27"/>
      <c r="E2930" s="40"/>
      <c r="M2930" s="26"/>
      <c r="Z2930" s="31"/>
      <c r="AW2930" s="21"/>
      <c r="AX2930" s="21"/>
      <c r="AY2930" s="21"/>
      <c r="AZ2930" s="21"/>
      <c r="BA2930" s="21"/>
      <c r="BB2930" s="21"/>
      <c r="BC2930" s="21"/>
      <c r="BD2930" s="21"/>
      <c r="BE2930" s="21"/>
      <c r="BF2930" s="21"/>
      <c r="BG2930" s="21"/>
      <c r="BH2930" s="21"/>
      <c r="BI2930" s="21"/>
      <c r="BJ2930" s="21"/>
      <c r="BK2930" s="21"/>
      <c r="BL2930" s="21"/>
      <c r="BM2930" s="21"/>
      <c r="BN2930" s="21"/>
      <c r="BO2930" s="21"/>
      <c r="BP2930" s="21"/>
      <c r="BQ2930" s="21"/>
      <c r="BR2930" s="21"/>
      <c r="BS2930" s="21"/>
      <c r="BT2930" s="21"/>
      <c r="BU2930" s="21"/>
      <c r="BV2930" s="21"/>
      <c r="BW2930" s="21"/>
      <c r="BX2930" s="21"/>
      <c r="BY2930" s="21"/>
      <c r="BZ2930" s="21"/>
      <c r="CA2930" s="21"/>
      <c r="CB2930" s="21"/>
      <c r="CC2930" s="21"/>
      <c r="CD2930" s="21"/>
      <c r="CE2930" s="21"/>
      <c r="CF2930" s="21"/>
      <c r="CG2930" s="21"/>
      <c r="CH2930" s="21"/>
      <c r="CI2930" s="21"/>
      <c r="CK2930" s="21"/>
      <c r="CL2930" s="21"/>
      <c r="CM2930" s="21"/>
      <c r="CN2930" s="21"/>
      <c r="CO2930" s="21"/>
      <c r="CP2930" s="21"/>
      <c r="CQ2930" s="21"/>
      <c r="CR2930" s="21"/>
      <c r="CS2930" s="21"/>
      <c r="CT2930" s="21"/>
      <c r="CU2930" s="21"/>
      <c r="CV2930" s="21"/>
      <c r="CW2930" s="21"/>
      <c r="CX2930" s="21"/>
      <c r="CY2930" s="21"/>
      <c r="CZ2930" s="21"/>
      <c r="DA2930" s="21"/>
      <c r="DB2930" s="21"/>
      <c r="DC2930" s="21"/>
      <c r="DD2930" s="21"/>
      <c r="DE2930" s="21"/>
      <c r="DF2930" s="21"/>
      <c r="DG2930" s="21"/>
      <c r="DH2930" s="21"/>
      <c r="DJ2930" s="28"/>
      <c r="DK2930" s="28"/>
      <c r="DL2930" s="28"/>
    </row>
    <row r="2931" spans="2:116" s="23" customFormat="1" x14ac:dyDescent="0.35">
      <c r="B2931" s="24"/>
      <c r="C2931" s="24"/>
      <c r="D2931" s="27"/>
      <c r="E2931" s="40"/>
      <c r="M2931" s="26"/>
      <c r="Z2931" s="31"/>
      <c r="AW2931" s="21"/>
      <c r="AX2931" s="21"/>
      <c r="AY2931" s="21"/>
      <c r="AZ2931" s="21"/>
      <c r="BA2931" s="21"/>
      <c r="BB2931" s="21"/>
      <c r="BC2931" s="21"/>
      <c r="BD2931" s="21"/>
      <c r="BE2931" s="21"/>
      <c r="BF2931" s="21"/>
      <c r="BG2931" s="21"/>
      <c r="BH2931" s="21"/>
      <c r="BI2931" s="21"/>
      <c r="BJ2931" s="21"/>
      <c r="BK2931" s="21"/>
      <c r="BL2931" s="21"/>
      <c r="BM2931" s="21"/>
      <c r="BN2931" s="21"/>
      <c r="BO2931" s="21"/>
      <c r="BP2931" s="21"/>
      <c r="BQ2931" s="21"/>
      <c r="BR2931" s="21"/>
      <c r="BS2931" s="21"/>
      <c r="BT2931" s="21"/>
      <c r="BU2931" s="21"/>
      <c r="BV2931" s="21"/>
      <c r="BW2931" s="21"/>
      <c r="BX2931" s="21"/>
      <c r="BY2931" s="21"/>
      <c r="BZ2931" s="21"/>
      <c r="CA2931" s="21"/>
      <c r="CB2931" s="21"/>
      <c r="CC2931" s="21"/>
      <c r="CD2931" s="21"/>
      <c r="CE2931" s="21"/>
      <c r="CF2931" s="21"/>
      <c r="CG2931" s="21"/>
      <c r="CH2931" s="21"/>
      <c r="CI2931" s="21"/>
      <c r="CK2931" s="21"/>
      <c r="CL2931" s="21"/>
      <c r="CM2931" s="21"/>
      <c r="CN2931" s="21"/>
      <c r="CO2931" s="21"/>
      <c r="CP2931" s="21"/>
      <c r="CQ2931" s="21"/>
      <c r="CR2931" s="21"/>
      <c r="CS2931" s="21"/>
      <c r="CT2931" s="21"/>
      <c r="CU2931" s="21"/>
      <c r="CV2931" s="21"/>
      <c r="CW2931" s="21"/>
      <c r="CX2931" s="21"/>
      <c r="CY2931" s="21"/>
      <c r="CZ2931" s="21"/>
      <c r="DA2931" s="21"/>
      <c r="DB2931" s="21"/>
      <c r="DC2931" s="21"/>
      <c r="DD2931" s="21"/>
      <c r="DE2931" s="21"/>
      <c r="DF2931" s="21"/>
      <c r="DG2931" s="21"/>
      <c r="DH2931" s="21"/>
      <c r="DJ2931" s="28"/>
      <c r="DK2931" s="28"/>
      <c r="DL2931" s="28"/>
    </row>
    <row r="2932" spans="2:116" s="23" customFormat="1" x14ac:dyDescent="0.35">
      <c r="B2932" s="24"/>
      <c r="C2932" s="24"/>
      <c r="D2932" s="27"/>
      <c r="E2932" s="40"/>
      <c r="M2932" s="26"/>
      <c r="Z2932" s="31"/>
      <c r="AW2932" s="21"/>
      <c r="AX2932" s="21"/>
      <c r="AY2932" s="21"/>
      <c r="AZ2932" s="21"/>
      <c r="BA2932" s="21"/>
      <c r="BB2932" s="21"/>
      <c r="BC2932" s="21"/>
      <c r="BD2932" s="21"/>
      <c r="BE2932" s="21"/>
      <c r="BF2932" s="21"/>
      <c r="BG2932" s="21"/>
      <c r="BH2932" s="21"/>
      <c r="BI2932" s="21"/>
      <c r="BJ2932" s="21"/>
      <c r="BK2932" s="21"/>
      <c r="BL2932" s="21"/>
      <c r="BM2932" s="21"/>
      <c r="BN2932" s="21"/>
      <c r="BO2932" s="21"/>
      <c r="BP2932" s="21"/>
      <c r="BQ2932" s="21"/>
      <c r="BR2932" s="21"/>
      <c r="BS2932" s="21"/>
      <c r="BT2932" s="21"/>
      <c r="BU2932" s="21"/>
      <c r="BV2932" s="21"/>
      <c r="BW2932" s="21"/>
      <c r="BX2932" s="21"/>
      <c r="BY2932" s="21"/>
      <c r="BZ2932" s="21"/>
      <c r="CA2932" s="21"/>
      <c r="CB2932" s="21"/>
      <c r="CC2932" s="21"/>
      <c r="CD2932" s="21"/>
      <c r="CE2932" s="21"/>
      <c r="CF2932" s="21"/>
      <c r="CG2932" s="21"/>
      <c r="CH2932" s="21"/>
      <c r="CI2932" s="21"/>
      <c r="CK2932" s="21"/>
      <c r="CL2932" s="21"/>
      <c r="CM2932" s="21"/>
      <c r="CN2932" s="21"/>
      <c r="CO2932" s="21"/>
      <c r="CP2932" s="21"/>
      <c r="CQ2932" s="21"/>
      <c r="CR2932" s="21"/>
      <c r="CS2932" s="21"/>
      <c r="CT2932" s="21"/>
      <c r="CU2932" s="21"/>
      <c r="CV2932" s="21"/>
      <c r="CW2932" s="21"/>
      <c r="CX2932" s="21"/>
      <c r="CY2932" s="21"/>
      <c r="CZ2932" s="21"/>
      <c r="DA2932" s="21"/>
      <c r="DB2932" s="21"/>
      <c r="DC2932" s="21"/>
      <c r="DD2932" s="21"/>
      <c r="DE2932" s="21"/>
      <c r="DF2932" s="21"/>
      <c r="DG2932" s="21"/>
      <c r="DH2932" s="21"/>
      <c r="DJ2932" s="28"/>
      <c r="DK2932" s="28"/>
      <c r="DL2932" s="28"/>
    </row>
    <row r="2933" spans="2:116" s="23" customFormat="1" x14ac:dyDescent="0.35">
      <c r="B2933" s="24"/>
      <c r="C2933" s="24"/>
      <c r="D2933" s="27"/>
      <c r="E2933" s="40"/>
      <c r="M2933" s="26"/>
      <c r="Z2933" s="31"/>
      <c r="AW2933" s="21"/>
      <c r="AX2933" s="21"/>
      <c r="AY2933" s="21"/>
      <c r="AZ2933" s="21"/>
      <c r="BA2933" s="21"/>
      <c r="BB2933" s="21"/>
      <c r="BC2933" s="21"/>
      <c r="BD2933" s="21"/>
      <c r="BE2933" s="21"/>
      <c r="BF2933" s="21"/>
      <c r="BG2933" s="21"/>
      <c r="BH2933" s="21"/>
      <c r="BI2933" s="21"/>
      <c r="BJ2933" s="21"/>
      <c r="BK2933" s="21"/>
      <c r="BL2933" s="21"/>
      <c r="BM2933" s="21"/>
      <c r="BN2933" s="21"/>
      <c r="BO2933" s="21"/>
      <c r="BP2933" s="21"/>
      <c r="BQ2933" s="21"/>
      <c r="BR2933" s="21"/>
      <c r="BS2933" s="21"/>
      <c r="BT2933" s="21"/>
      <c r="BU2933" s="21"/>
      <c r="BV2933" s="21"/>
      <c r="BW2933" s="21"/>
      <c r="BX2933" s="21"/>
      <c r="BY2933" s="21"/>
      <c r="BZ2933" s="21"/>
      <c r="CA2933" s="21"/>
      <c r="CB2933" s="21"/>
      <c r="CC2933" s="21"/>
      <c r="CD2933" s="21"/>
      <c r="CE2933" s="21"/>
      <c r="CF2933" s="21"/>
      <c r="CG2933" s="21"/>
      <c r="CH2933" s="21"/>
      <c r="CI2933" s="21"/>
      <c r="CK2933" s="21"/>
      <c r="CL2933" s="21"/>
      <c r="CM2933" s="21"/>
      <c r="CN2933" s="21"/>
      <c r="CO2933" s="21"/>
      <c r="CP2933" s="21"/>
      <c r="CQ2933" s="21"/>
      <c r="CR2933" s="21"/>
      <c r="CS2933" s="21"/>
      <c r="CT2933" s="21"/>
      <c r="CU2933" s="21"/>
      <c r="CV2933" s="21"/>
      <c r="CW2933" s="21"/>
      <c r="CX2933" s="21"/>
      <c r="CY2933" s="21"/>
      <c r="CZ2933" s="21"/>
      <c r="DA2933" s="21"/>
      <c r="DB2933" s="21"/>
      <c r="DC2933" s="21"/>
      <c r="DD2933" s="21"/>
      <c r="DE2933" s="21"/>
      <c r="DF2933" s="21"/>
      <c r="DG2933" s="21"/>
      <c r="DH2933" s="21"/>
      <c r="DJ2933" s="28"/>
      <c r="DK2933" s="28"/>
      <c r="DL2933" s="28"/>
    </row>
    <row r="2934" spans="2:116" s="23" customFormat="1" x14ac:dyDescent="0.35">
      <c r="B2934" s="24"/>
      <c r="C2934" s="24"/>
      <c r="D2934" s="27"/>
      <c r="E2934" s="40"/>
      <c r="M2934" s="26"/>
      <c r="Z2934" s="31"/>
      <c r="AW2934" s="21"/>
      <c r="AX2934" s="21"/>
      <c r="AY2934" s="21"/>
      <c r="AZ2934" s="21"/>
      <c r="BA2934" s="21"/>
      <c r="BB2934" s="21"/>
      <c r="BC2934" s="21"/>
      <c r="BD2934" s="21"/>
      <c r="BE2934" s="21"/>
      <c r="BF2934" s="21"/>
      <c r="BG2934" s="21"/>
      <c r="BH2934" s="21"/>
      <c r="BI2934" s="21"/>
      <c r="BJ2934" s="21"/>
      <c r="BK2934" s="21"/>
      <c r="BL2934" s="21"/>
      <c r="BM2934" s="21"/>
      <c r="BN2934" s="21"/>
      <c r="BO2934" s="21"/>
      <c r="BP2934" s="21"/>
      <c r="BQ2934" s="21"/>
      <c r="BR2934" s="21"/>
      <c r="BS2934" s="21"/>
      <c r="BT2934" s="21"/>
      <c r="BU2934" s="21"/>
      <c r="BV2934" s="21"/>
      <c r="BW2934" s="21"/>
      <c r="BX2934" s="21"/>
      <c r="BY2934" s="21"/>
      <c r="BZ2934" s="21"/>
      <c r="CA2934" s="21"/>
      <c r="CB2934" s="21"/>
      <c r="CC2934" s="21"/>
      <c r="CD2934" s="21"/>
      <c r="CE2934" s="21"/>
      <c r="CF2934" s="21"/>
      <c r="CG2934" s="21"/>
      <c r="CH2934" s="21"/>
      <c r="CI2934" s="21"/>
      <c r="CK2934" s="21"/>
      <c r="CL2934" s="21"/>
      <c r="CM2934" s="21"/>
      <c r="CN2934" s="21"/>
      <c r="CO2934" s="21"/>
      <c r="CP2934" s="21"/>
      <c r="CQ2934" s="21"/>
      <c r="CR2934" s="21"/>
      <c r="CS2934" s="21"/>
      <c r="CT2934" s="21"/>
      <c r="CU2934" s="21"/>
      <c r="CV2934" s="21"/>
      <c r="CW2934" s="21"/>
      <c r="CX2934" s="21"/>
      <c r="CY2934" s="21"/>
      <c r="CZ2934" s="21"/>
      <c r="DA2934" s="21"/>
      <c r="DB2934" s="21"/>
      <c r="DC2934" s="21"/>
      <c r="DD2934" s="21"/>
      <c r="DE2934" s="21"/>
      <c r="DF2934" s="21"/>
      <c r="DG2934" s="21"/>
      <c r="DH2934" s="21"/>
      <c r="DJ2934" s="28"/>
      <c r="DK2934" s="28"/>
      <c r="DL2934" s="28"/>
    </row>
    <row r="2935" spans="2:116" s="23" customFormat="1" x14ac:dyDescent="0.35">
      <c r="B2935" s="24"/>
      <c r="C2935" s="24"/>
      <c r="D2935" s="27"/>
      <c r="E2935" s="40"/>
      <c r="M2935" s="26"/>
      <c r="Z2935" s="31"/>
      <c r="AW2935" s="21"/>
      <c r="AX2935" s="21"/>
      <c r="AY2935" s="21"/>
      <c r="AZ2935" s="21"/>
      <c r="BA2935" s="21"/>
      <c r="BB2935" s="21"/>
      <c r="BC2935" s="21"/>
      <c r="BD2935" s="21"/>
      <c r="BE2935" s="21"/>
      <c r="BF2935" s="21"/>
      <c r="BG2935" s="21"/>
      <c r="BH2935" s="21"/>
      <c r="BI2935" s="21"/>
      <c r="BJ2935" s="21"/>
      <c r="BK2935" s="21"/>
      <c r="BL2935" s="21"/>
      <c r="BM2935" s="21"/>
      <c r="BN2935" s="21"/>
      <c r="BO2935" s="21"/>
      <c r="BP2935" s="21"/>
      <c r="BQ2935" s="21"/>
      <c r="BR2935" s="21"/>
      <c r="BS2935" s="21"/>
      <c r="BT2935" s="21"/>
      <c r="BU2935" s="21"/>
      <c r="BV2935" s="21"/>
      <c r="BW2935" s="21"/>
      <c r="BX2935" s="21"/>
      <c r="BY2935" s="21"/>
      <c r="BZ2935" s="21"/>
      <c r="CA2935" s="21"/>
      <c r="CB2935" s="21"/>
      <c r="CC2935" s="21"/>
      <c r="CD2935" s="21"/>
      <c r="CE2935" s="21"/>
      <c r="CF2935" s="21"/>
      <c r="CG2935" s="21"/>
      <c r="CH2935" s="21"/>
      <c r="CI2935" s="21"/>
      <c r="CK2935" s="21"/>
      <c r="CL2935" s="21"/>
      <c r="CM2935" s="21"/>
      <c r="CN2935" s="21"/>
      <c r="CO2935" s="21"/>
      <c r="CP2935" s="21"/>
      <c r="CQ2935" s="21"/>
      <c r="CR2935" s="21"/>
      <c r="CS2935" s="21"/>
      <c r="CT2935" s="21"/>
      <c r="CU2935" s="21"/>
      <c r="CV2935" s="21"/>
      <c r="CW2935" s="21"/>
      <c r="CX2935" s="21"/>
      <c r="CY2935" s="21"/>
      <c r="CZ2935" s="21"/>
      <c r="DA2935" s="21"/>
      <c r="DB2935" s="21"/>
      <c r="DC2935" s="21"/>
      <c r="DD2935" s="21"/>
      <c r="DE2935" s="21"/>
      <c r="DF2935" s="21"/>
      <c r="DG2935" s="21"/>
      <c r="DH2935" s="21"/>
      <c r="DJ2935" s="28"/>
      <c r="DK2935" s="28"/>
      <c r="DL2935" s="28"/>
    </row>
    <row r="2936" spans="2:116" s="23" customFormat="1" x14ac:dyDescent="0.35">
      <c r="B2936" s="24"/>
      <c r="C2936" s="24"/>
      <c r="D2936" s="27"/>
      <c r="E2936" s="40"/>
      <c r="M2936" s="26"/>
      <c r="Z2936" s="31"/>
      <c r="AW2936" s="21"/>
      <c r="AX2936" s="21"/>
      <c r="AY2936" s="21"/>
      <c r="AZ2936" s="21"/>
      <c r="BA2936" s="21"/>
      <c r="BB2936" s="21"/>
      <c r="BC2936" s="21"/>
      <c r="BD2936" s="21"/>
      <c r="BE2936" s="21"/>
      <c r="BF2936" s="21"/>
      <c r="BG2936" s="21"/>
      <c r="BH2936" s="21"/>
      <c r="BI2936" s="21"/>
      <c r="BJ2936" s="21"/>
      <c r="BK2936" s="21"/>
      <c r="BL2936" s="21"/>
      <c r="BM2936" s="21"/>
      <c r="BN2936" s="21"/>
      <c r="BO2936" s="21"/>
      <c r="BP2936" s="21"/>
      <c r="BQ2936" s="21"/>
      <c r="BR2936" s="21"/>
      <c r="BS2936" s="21"/>
      <c r="BT2936" s="21"/>
      <c r="BU2936" s="21"/>
      <c r="BV2936" s="21"/>
      <c r="BW2936" s="21"/>
      <c r="BX2936" s="21"/>
      <c r="BY2936" s="21"/>
      <c r="BZ2936" s="21"/>
      <c r="CA2936" s="21"/>
      <c r="CB2936" s="21"/>
      <c r="CC2936" s="21"/>
      <c r="CD2936" s="21"/>
      <c r="CE2936" s="21"/>
      <c r="CF2936" s="21"/>
      <c r="CG2936" s="21"/>
      <c r="CH2936" s="21"/>
      <c r="CI2936" s="21"/>
      <c r="CK2936" s="21"/>
      <c r="CL2936" s="21"/>
      <c r="CM2936" s="21"/>
      <c r="CN2936" s="21"/>
      <c r="CO2936" s="21"/>
      <c r="CP2936" s="21"/>
      <c r="CQ2936" s="21"/>
      <c r="CR2936" s="21"/>
      <c r="CS2936" s="21"/>
      <c r="CT2936" s="21"/>
      <c r="CU2936" s="21"/>
      <c r="CV2936" s="21"/>
      <c r="CW2936" s="21"/>
      <c r="CX2936" s="21"/>
      <c r="CY2936" s="21"/>
      <c r="CZ2936" s="21"/>
      <c r="DA2936" s="21"/>
      <c r="DB2936" s="21"/>
      <c r="DC2936" s="21"/>
      <c r="DD2936" s="21"/>
      <c r="DE2936" s="21"/>
      <c r="DF2936" s="21"/>
      <c r="DG2936" s="21"/>
      <c r="DH2936" s="21"/>
      <c r="DJ2936" s="28"/>
      <c r="DK2936" s="28"/>
      <c r="DL2936" s="28"/>
    </row>
    <row r="2937" spans="2:116" s="23" customFormat="1" x14ac:dyDescent="0.35">
      <c r="B2937" s="24"/>
      <c r="C2937" s="24"/>
      <c r="D2937" s="27"/>
      <c r="E2937" s="40"/>
      <c r="M2937" s="26"/>
      <c r="Z2937" s="31"/>
      <c r="AW2937" s="21"/>
      <c r="AX2937" s="21"/>
      <c r="AY2937" s="21"/>
      <c r="AZ2937" s="21"/>
      <c r="BA2937" s="21"/>
      <c r="BB2937" s="21"/>
      <c r="BC2937" s="21"/>
      <c r="BD2937" s="21"/>
      <c r="BE2937" s="21"/>
      <c r="BF2937" s="21"/>
      <c r="BG2937" s="21"/>
      <c r="BH2937" s="21"/>
      <c r="BI2937" s="21"/>
      <c r="BJ2937" s="21"/>
      <c r="BK2937" s="21"/>
      <c r="BL2937" s="21"/>
      <c r="BM2937" s="21"/>
      <c r="BN2937" s="21"/>
      <c r="BO2937" s="21"/>
      <c r="BP2937" s="21"/>
      <c r="BQ2937" s="21"/>
      <c r="BR2937" s="21"/>
      <c r="BS2937" s="21"/>
      <c r="BT2937" s="21"/>
      <c r="BU2937" s="21"/>
      <c r="BV2937" s="21"/>
      <c r="BW2937" s="21"/>
      <c r="BX2937" s="21"/>
      <c r="BY2937" s="21"/>
      <c r="BZ2937" s="21"/>
      <c r="CA2937" s="21"/>
      <c r="CB2937" s="21"/>
      <c r="CC2937" s="21"/>
      <c r="CD2937" s="21"/>
      <c r="CE2937" s="21"/>
      <c r="CF2937" s="21"/>
      <c r="CG2937" s="21"/>
      <c r="CH2937" s="21"/>
      <c r="CI2937" s="21"/>
      <c r="CK2937" s="21"/>
      <c r="CL2937" s="21"/>
      <c r="CM2937" s="21"/>
      <c r="CN2937" s="21"/>
      <c r="CO2937" s="21"/>
      <c r="CP2937" s="21"/>
      <c r="CQ2937" s="21"/>
      <c r="CR2937" s="21"/>
      <c r="CS2937" s="21"/>
      <c r="CT2937" s="21"/>
      <c r="CU2937" s="21"/>
      <c r="CV2937" s="21"/>
      <c r="CW2937" s="21"/>
      <c r="CX2937" s="21"/>
      <c r="CY2937" s="21"/>
      <c r="CZ2937" s="21"/>
      <c r="DA2937" s="21"/>
      <c r="DB2937" s="21"/>
      <c r="DC2937" s="21"/>
      <c r="DD2937" s="21"/>
      <c r="DE2937" s="21"/>
      <c r="DF2937" s="21"/>
      <c r="DG2937" s="21"/>
      <c r="DH2937" s="21"/>
      <c r="DJ2937" s="28"/>
      <c r="DK2937" s="28"/>
      <c r="DL2937" s="28"/>
    </row>
    <row r="2938" spans="2:116" s="23" customFormat="1" x14ac:dyDescent="0.35">
      <c r="B2938" s="24"/>
      <c r="C2938" s="24"/>
      <c r="D2938" s="27"/>
      <c r="E2938" s="40"/>
      <c r="M2938" s="26"/>
      <c r="Z2938" s="31"/>
      <c r="AW2938" s="21"/>
      <c r="AX2938" s="21"/>
      <c r="AY2938" s="21"/>
      <c r="AZ2938" s="21"/>
      <c r="BA2938" s="21"/>
      <c r="BB2938" s="21"/>
      <c r="BC2938" s="21"/>
      <c r="BD2938" s="21"/>
      <c r="BE2938" s="21"/>
      <c r="BF2938" s="21"/>
      <c r="BG2938" s="21"/>
      <c r="BH2938" s="21"/>
      <c r="BI2938" s="21"/>
      <c r="BJ2938" s="21"/>
      <c r="BK2938" s="21"/>
      <c r="BL2938" s="21"/>
      <c r="BM2938" s="21"/>
      <c r="BN2938" s="21"/>
      <c r="BO2938" s="21"/>
      <c r="BP2938" s="21"/>
      <c r="BQ2938" s="21"/>
      <c r="BR2938" s="21"/>
      <c r="BS2938" s="21"/>
      <c r="BT2938" s="21"/>
      <c r="BU2938" s="21"/>
      <c r="BV2938" s="21"/>
      <c r="BW2938" s="21"/>
      <c r="BX2938" s="21"/>
      <c r="BY2938" s="21"/>
      <c r="BZ2938" s="21"/>
      <c r="CA2938" s="21"/>
      <c r="CB2938" s="21"/>
      <c r="CC2938" s="21"/>
      <c r="CD2938" s="21"/>
      <c r="CE2938" s="21"/>
      <c r="CF2938" s="21"/>
      <c r="CG2938" s="21"/>
      <c r="CH2938" s="21"/>
      <c r="CI2938" s="21"/>
      <c r="CK2938" s="21"/>
      <c r="CL2938" s="21"/>
      <c r="CM2938" s="21"/>
      <c r="CN2938" s="21"/>
      <c r="CO2938" s="21"/>
      <c r="CP2938" s="21"/>
      <c r="CQ2938" s="21"/>
      <c r="CR2938" s="21"/>
      <c r="CS2938" s="21"/>
      <c r="CT2938" s="21"/>
      <c r="CU2938" s="21"/>
      <c r="CV2938" s="21"/>
      <c r="CW2938" s="21"/>
      <c r="CX2938" s="21"/>
      <c r="CY2938" s="21"/>
      <c r="CZ2938" s="21"/>
      <c r="DA2938" s="21"/>
      <c r="DB2938" s="21"/>
      <c r="DC2938" s="21"/>
      <c r="DD2938" s="21"/>
      <c r="DE2938" s="21"/>
      <c r="DF2938" s="21"/>
      <c r="DG2938" s="21"/>
      <c r="DH2938" s="21"/>
      <c r="DJ2938" s="28"/>
      <c r="DK2938" s="28"/>
      <c r="DL2938" s="28"/>
    </row>
    <row r="2939" spans="2:116" s="23" customFormat="1" x14ac:dyDescent="0.35">
      <c r="B2939" s="24"/>
      <c r="C2939" s="24"/>
      <c r="D2939" s="27"/>
      <c r="E2939" s="40"/>
      <c r="M2939" s="26"/>
      <c r="Z2939" s="31"/>
      <c r="AW2939" s="21"/>
      <c r="AX2939" s="21"/>
      <c r="AY2939" s="21"/>
      <c r="AZ2939" s="21"/>
      <c r="BA2939" s="21"/>
      <c r="BB2939" s="21"/>
      <c r="BC2939" s="21"/>
      <c r="BD2939" s="21"/>
      <c r="BE2939" s="21"/>
      <c r="BF2939" s="21"/>
      <c r="BG2939" s="21"/>
      <c r="BH2939" s="21"/>
      <c r="BI2939" s="21"/>
      <c r="BJ2939" s="21"/>
      <c r="BK2939" s="21"/>
      <c r="BL2939" s="21"/>
      <c r="BM2939" s="21"/>
      <c r="BN2939" s="21"/>
      <c r="BO2939" s="21"/>
      <c r="BP2939" s="21"/>
      <c r="BQ2939" s="21"/>
      <c r="BR2939" s="21"/>
      <c r="BS2939" s="21"/>
      <c r="BT2939" s="21"/>
      <c r="BU2939" s="21"/>
      <c r="BV2939" s="21"/>
      <c r="BW2939" s="21"/>
      <c r="BX2939" s="21"/>
      <c r="BY2939" s="21"/>
      <c r="BZ2939" s="21"/>
      <c r="CA2939" s="21"/>
      <c r="CB2939" s="21"/>
      <c r="CC2939" s="21"/>
      <c r="CD2939" s="21"/>
      <c r="CE2939" s="21"/>
      <c r="CF2939" s="21"/>
      <c r="CG2939" s="21"/>
      <c r="CH2939" s="21"/>
      <c r="CI2939" s="21"/>
      <c r="CK2939" s="21"/>
      <c r="CL2939" s="21"/>
      <c r="CM2939" s="21"/>
      <c r="CN2939" s="21"/>
      <c r="CO2939" s="21"/>
      <c r="CP2939" s="21"/>
      <c r="CQ2939" s="21"/>
      <c r="CR2939" s="21"/>
      <c r="CS2939" s="21"/>
      <c r="CT2939" s="21"/>
      <c r="CU2939" s="21"/>
      <c r="CV2939" s="21"/>
      <c r="CW2939" s="21"/>
      <c r="CX2939" s="21"/>
      <c r="CY2939" s="21"/>
      <c r="CZ2939" s="21"/>
      <c r="DA2939" s="21"/>
      <c r="DB2939" s="21"/>
      <c r="DC2939" s="21"/>
      <c r="DD2939" s="21"/>
      <c r="DE2939" s="21"/>
      <c r="DF2939" s="21"/>
      <c r="DG2939" s="21"/>
      <c r="DH2939" s="21"/>
      <c r="DJ2939" s="28"/>
      <c r="DK2939" s="28"/>
      <c r="DL2939" s="28"/>
    </row>
    <row r="2940" spans="2:116" s="23" customFormat="1" x14ac:dyDescent="0.35">
      <c r="B2940" s="24"/>
      <c r="C2940" s="24"/>
      <c r="D2940" s="27"/>
      <c r="E2940" s="40"/>
      <c r="M2940" s="26"/>
      <c r="Z2940" s="31"/>
      <c r="AW2940" s="21"/>
      <c r="AX2940" s="21"/>
      <c r="AY2940" s="21"/>
      <c r="AZ2940" s="21"/>
      <c r="BA2940" s="21"/>
      <c r="BB2940" s="21"/>
      <c r="BC2940" s="21"/>
      <c r="BD2940" s="21"/>
      <c r="BE2940" s="21"/>
      <c r="BF2940" s="21"/>
      <c r="BG2940" s="21"/>
      <c r="BH2940" s="21"/>
      <c r="BI2940" s="21"/>
      <c r="BJ2940" s="21"/>
      <c r="BK2940" s="21"/>
      <c r="BL2940" s="21"/>
      <c r="BM2940" s="21"/>
      <c r="BN2940" s="21"/>
      <c r="BO2940" s="21"/>
      <c r="BP2940" s="21"/>
      <c r="BQ2940" s="21"/>
      <c r="BR2940" s="21"/>
      <c r="BS2940" s="21"/>
      <c r="BT2940" s="21"/>
      <c r="BU2940" s="21"/>
      <c r="BV2940" s="21"/>
      <c r="BW2940" s="21"/>
      <c r="BX2940" s="21"/>
      <c r="BY2940" s="21"/>
      <c r="BZ2940" s="21"/>
      <c r="CA2940" s="21"/>
      <c r="CB2940" s="21"/>
      <c r="CC2940" s="21"/>
      <c r="CD2940" s="21"/>
      <c r="CE2940" s="21"/>
      <c r="CF2940" s="21"/>
      <c r="CG2940" s="21"/>
      <c r="CH2940" s="21"/>
      <c r="CI2940" s="21"/>
      <c r="CK2940" s="21"/>
      <c r="CL2940" s="21"/>
      <c r="CM2940" s="21"/>
      <c r="CN2940" s="21"/>
      <c r="CO2940" s="21"/>
      <c r="CP2940" s="21"/>
      <c r="CQ2940" s="21"/>
      <c r="CR2940" s="21"/>
      <c r="CS2940" s="21"/>
      <c r="CT2940" s="21"/>
      <c r="CU2940" s="21"/>
      <c r="CV2940" s="21"/>
      <c r="CW2940" s="21"/>
      <c r="CX2940" s="21"/>
      <c r="CY2940" s="21"/>
      <c r="CZ2940" s="21"/>
      <c r="DA2940" s="21"/>
      <c r="DB2940" s="21"/>
      <c r="DC2940" s="21"/>
      <c r="DD2940" s="21"/>
      <c r="DE2940" s="21"/>
      <c r="DF2940" s="21"/>
      <c r="DG2940" s="21"/>
      <c r="DH2940" s="21"/>
      <c r="DJ2940" s="28"/>
      <c r="DK2940" s="28"/>
      <c r="DL2940" s="28"/>
    </row>
    <row r="2941" spans="2:116" s="23" customFormat="1" x14ac:dyDescent="0.35">
      <c r="B2941" s="24"/>
      <c r="C2941" s="24"/>
      <c r="D2941" s="27"/>
      <c r="E2941" s="40"/>
      <c r="M2941" s="26"/>
      <c r="Z2941" s="31"/>
      <c r="AW2941" s="21"/>
      <c r="AX2941" s="21"/>
      <c r="AY2941" s="21"/>
      <c r="AZ2941" s="21"/>
      <c r="BA2941" s="21"/>
      <c r="BB2941" s="21"/>
      <c r="BC2941" s="21"/>
      <c r="BD2941" s="21"/>
      <c r="BE2941" s="21"/>
      <c r="BF2941" s="21"/>
      <c r="BG2941" s="21"/>
      <c r="BH2941" s="21"/>
      <c r="BI2941" s="21"/>
      <c r="BJ2941" s="21"/>
      <c r="BK2941" s="21"/>
      <c r="BL2941" s="21"/>
      <c r="BM2941" s="21"/>
      <c r="BN2941" s="21"/>
      <c r="BO2941" s="21"/>
      <c r="BP2941" s="21"/>
      <c r="BQ2941" s="21"/>
      <c r="BR2941" s="21"/>
      <c r="BS2941" s="21"/>
      <c r="BT2941" s="21"/>
      <c r="BU2941" s="21"/>
      <c r="BV2941" s="21"/>
      <c r="BW2941" s="21"/>
      <c r="BX2941" s="21"/>
      <c r="BY2941" s="21"/>
      <c r="BZ2941" s="21"/>
      <c r="CA2941" s="21"/>
      <c r="CB2941" s="21"/>
      <c r="CC2941" s="21"/>
      <c r="CD2941" s="21"/>
      <c r="CE2941" s="21"/>
      <c r="CF2941" s="21"/>
      <c r="CG2941" s="21"/>
      <c r="CH2941" s="21"/>
      <c r="CI2941" s="21"/>
      <c r="CK2941" s="21"/>
      <c r="CL2941" s="21"/>
      <c r="CM2941" s="21"/>
      <c r="CN2941" s="21"/>
      <c r="CO2941" s="21"/>
      <c r="CP2941" s="21"/>
      <c r="CQ2941" s="21"/>
      <c r="CR2941" s="21"/>
      <c r="CS2941" s="21"/>
      <c r="CT2941" s="21"/>
      <c r="CU2941" s="21"/>
      <c r="CV2941" s="21"/>
      <c r="CW2941" s="21"/>
      <c r="CX2941" s="21"/>
      <c r="CY2941" s="21"/>
      <c r="CZ2941" s="21"/>
      <c r="DA2941" s="21"/>
      <c r="DB2941" s="21"/>
      <c r="DC2941" s="21"/>
      <c r="DD2941" s="21"/>
      <c r="DE2941" s="21"/>
      <c r="DF2941" s="21"/>
      <c r="DG2941" s="21"/>
      <c r="DH2941" s="21"/>
      <c r="DJ2941" s="28"/>
      <c r="DK2941" s="28"/>
      <c r="DL2941" s="28"/>
    </row>
    <row r="2942" spans="2:116" s="23" customFormat="1" x14ac:dyDescent="0.35">
      <c r="B2942" s="24"/>
      <c r="C2942" s="24"/>
      <c r="D2942" s="27"/>
      <c r="E2942" s="40"/>
      <c r="M2942" s="26"/>
      <c r="Z2942" s="31"/>
      <c r="AW2942" s="21"/>
      <c r="AX2942" s="21"/>
      <c r="AY2942" s="21"/>
      <c r="AZ2942" s="21"/>
      <c r="BA2942" s="21"/>
      <c r="BB2942" s="21"/>
      <c r="BC2942" s="21"/>
      <c r="BD2942" s="21"/>
      <c r="BE2942" s="21"/>
      <c r="BF2942" s="21"/>
      <c r="BG2942" s="21"/>
      <c r="BH2942" s="21"/>
      <c r="BI2942" s="21"/>
      <c r="BJ2942" s="21"/>
      <c r="BK2942" s="21"/>
      <c r="BL2942" s="21"/>
      <c r="BM2942" s="21"/>
      <c r="BN2942" s="21"/>
      <c r="BO2942" s="21"/>
      <c r="BP2942" s="21"/>
      <c r="BQ2942" s="21"/>
      <c r="BR2942" s="21"/>
      <c r="BS2942" s="21"/>
      <c r="BT2942" s="21"/>
      <c r="BU2942" s="21"/>
      <c r="BV2942" s="21"/>
      <c r="BW2942" s="21"/>
      <c r="BX2942" s="21"/>
      <c r="BY2942" s="21"/>
      <c r="BZ2942" s="21"/>
      <c r="CA2942" s="21"/>
      <c r="CB2942" s="21"/>
      <c r="CC2942" s="21"/>
      <c r="CD2942" s="21"/>
      <c r="CE2942" s="21"/>
      <c r="CF2942" s="21"/>
      <c r="CG2942" s="21"/>
      <c r="CH2942" s="21"/>
      <c r="CI2942" s="21"/>
      <c r="CK2942" s="21"/>
      <c r="CL2942" s="21"/>
      <c r="CM2942" s="21"/>
      <c r="CN2942" s="21"/>
      <c r="CO2942" s="21"/>
      <c r="CP2942" s="21"/>
      <c r="CQ2942" s="21"/>
      <c r="CR2942" s="21"/>
      <c r="CS2942" s="21"/>
      <c r="CT2942" s="21"/>
      <c r="CU2942" s="21"/>
      <c r="CV2942" s="21"/>
      <c r="CW2942" s="21"/>
      <c r="CX2942" s="21"/>
      <c r="CY2942" s="21"/>
      <c r="CZ2942" s="21"/>
      <c r="DA2942" s="21"/>
      <c r="DB2942" s="21"/>
      <c r="DC2942" s="21"/>
      <c r="DD2942" s="21"/>
      <c r="DE2942" s="21"/>
      <c r="DF2942" s="21"/>
      <c r="DG2942" s="21"/>
      <c r="DH2942" s="21"/>
      <c r="DJ2942" s="28"/>
      <c r="DK2942" s="28"/>
      <c r="DL2942" s="28"/>
    </row>
    <row r="2943" spans="2:116" s="23" customFormat="1" x14ac:dyDescent="0.35">
      <c r="B2943" s="24"/>
      <c r="C2943" s="24"/>
      <c r="D2943" s="27"/>
      <c r="E2943" s="40"/>
      <c r="M2943" s="26"/>
      <c r="Z2943" s="31"/>
      <c r="AW2943" s="21"/>
      <c r="AX2943" s="21"/>
      <c r="AY2943" s="21"/>
      <c r="AZ2943" s="21"/>
      <c r="BA2943" s="21"/>
      <c r="BB2943" s="21"/>
      <c r="BC2943" s="21"/>
      <c r="BD2943" s="21"/>
      <c r="BE2943" s="21"/>
      <c r="BF2943" s="21"/>
      <c r="BG2943" s="21"/>
      <c r="BH2943" s="21"/>
      <c r="BI2943" s="21"/>
      <c r="BJ2943" s="21"/>
      <c r="BK2943" s="21"/>
      <c r="BL2943" s="21"/>
      <c r="BM2943" s="21"/>
      <c r="BN2943" s="21"/>
      <c r="BO2943" s="21"/>
      <c r="BP2943" s="21"/>
      <c r="BQ2943" s="21"/>
      <c r="BR2943" s="21"/>
      <c r="BS2943" s="21"/>
      <c r="BT2943" s="21"/>
      <c r="BU2943" s="21"/>
      <c r="BV2943" s="21"/>
      <c r="BW2943" s="21"/>
      <c r="BX2943" s="21"/>
      <c r="BY2943" s="21"/>
      <c r="BZ2943" s="21"/>
      <c r="CA2943" s="21"/>
      <c r="CB2943" s="21"/>
      <c r="CC2943" s="21"/>
      <c r="CD2943" s="21"/>
      <c r="CE2943" s="21"/>
      <c r="CF2943" s="21"/>
      <c r="CG2943" s="21"/>
      <c r="CH2943" s="21"/>
      <c r="CI2943" s="21"/>
      <c r="CK2943" s="21"/>
      <c r="CL2943" s="21"/>
      <c r="CM2943" s="21"/>
      <c r="CN2943" s="21"/>
      <c r="CO2943" s="21"/>
      <c r="CP2943" s="21"/>
      <c r="CQ2943" s="21"/>
      <c r="CR2943" s="21"/>
      <c r="CS2943" s="21"/>
      <c r="CT2943" s="21"/>
      <c r="CU2943" s="21"/>
      <c r="CV2943" s="21"/>
      <c r="CW2943" s="21"/>
      <c r="CX2943" s="21"/>
      <c r="CY2943" s="21"/>
      <c r="CZ2943" s="21"/>
      <c r="DA2943" s="21"/>
      <c r="DB2943" s="21"/>
      <c r="DC2943" s="21"/>
      <c r="DD2943" s="21"/>
      <c r="DE2943" s="21"/>
      <c r="DF2943" s="21"/>
      <c r="DG2943" s="21"/>
      <c r="DH2943" s="21"/>
      <c r="DJ2943" s="28"/>
      <c r="DK2943" s="28"/>
      <c r="DL2943" s="28"/>
    </row>
    <row r="2944" spans="2:116" s="23" customFormat="1" x14ac:dyDescent="0.35">
      <c r="B2944" s="24"/>
      <c r="C2944" s="24"/>
      <c r="D2944" s="27"/>
      <c r="E2944" s="40"/>
      <c r="M2944" s="26"/>
      <c r="Z2944" s="31"/>
      <c r="AW2944" s="21"/>
      <c r="AX2944" s="21"/>
      <c r="AY2944" s="21"/>
      <c r="AZ2944" s="21"/>
      <c r="BA2944" s="21"/>
      <c r="BB2944" s="21"/>
      <c r="BC2944" s="21"/>
      <c r="BD2944" s="21"/>
      <c r="BE2944" s="21"/>
      <c r="BF2944" s="21"/>
      <c r="BG2944" s="21"/>
      <c r="BH2944" s="21"/>
      <c r="BI2944" s="21"/>
      <c r="BJ2944" s="21"/>
      <c r="BK2944" s="21"/>
      <c r="BL2944" s="21"/>
      <c r="BM2944" s="21"/>
      <c r="BN2944" s="21"/>
      <c r="BO2944" s="21"/>
      <c r="BP2944" s="21"/>
      <c r="BQ2944" s="21"/>
      <c r="BR2944" s="21"/>
      <c r="BS2944" s="21"/>
      <c r="BT2944" s="21"/>
      <c r="BU2944" s="21"/>
      <c r="BV2944" s="21"/>
      <c r="BW2944" s="21"/>
      <c r="BX2944" s="21"/>
      <c r="BY2944" s="21"/>
      <c r="BZ2944" s="21"/>
      <c r="CA2944" s="21"/>
      <c r="CB2944" s="21"/>
      <c r="CC2944" s="21"/>
      <c r="CD2944" s="21"/>
      <c r="CE2944" s="21"/>
      <c r="CF2944" s="21"/>
      <c r="CG2944" s="21"/>
      <c r="CH2944" s="21"/>
      <c r="CI2944" s="21"/>
      <c r="CK2944" s="21"/>
      <c r="CL2944" s="21"/>
      <c r="CM2944" s="21"/>
      <c r="CN2944" s="21"/>
      <c r="CO2944" s="21"/>
      <c r="CP2944" s="21"/>
      <c r="CQ2944" s="21"/>
      <c r="CR2944" s="21"/>
      <c r="CS2944" s="21"/>
      <c r="CT2944" s="21"/>
      <c r="CU2944" s="21"/>
      <c r="CV2944" s="21"/>
      <c r="CW2944" s="21"/>
      <c r="CX2944" s="21"/>
      <c r="CY2944" s="21"/>
      <c r="CZ2944" s="21"/>
      <c r="DA2944" s="21"/>
      <c r="DB2944" s="21"/>
      <c r="DC2944" s="21"/>
      <c r="DD2944" s="21"/>
      <c r="DE2944" s="21"/>
      <c r="DF2944" s="21"/>
      <c r="DG2944" s="21"/>
      <c r="DH2944" s="21"/>
      <c r="DJ2944" s="28"/>
      <c r="DK2944" s="28"/>
      <c r="DL2944" s="28"/>
    </row>
    <row r="2945" spans="2:116" s="23" customFormat="1" x14ac:dyDescent="0.35">
      <c r="B2945" s="24"/>
      <c r="C2945" s="24"/>
      <c r="D2945" s="27"/>
      <c r="E2945" s="40"/>
      <c r="M2945" s="26"/>
      <c r="Z2945" s="31"/>
      <c r="AW2945" s="21"/>
      <c r="AX2945" s="21"/>
      <c r="AY2945" s="21"/>
      <c r="AZ2945" s="21"/>
      <c r="BA2945" s="21"/>
      <c r="BB2945" s="21"/>
      <c r="BC2945" s="21"/>
      <c r="BD2945" s="21"/>
      <c r="BE2945" s="21"/>
      <c r="BF2945" s="21"/>
      <c r="BG2945" s="21"/>
      <c r="BH2945" s="21"/>
      <c r="BI2945" s="21"/>
      <c r="BJ2945" s="21"/>
      <c r="BK2945" s="21"/>
      <c r="BL2945" s="21"/>
      <c r="BM2945" s="21"/>
      <c r="BN2945" s="21"/>
      <c r="BO2945" s="21"/>
      <c r="BP2945" s="21"/>
      <c r="BQ2945" s="21"/>
      <c r="BR2945" s="21"/>
      <c r="BS2945" s="21"/>
      <c r="BT2945" s="21"/>
      <c r="BU2945" s="21"/>
      <c r="BV2945" s="21"/>
      <c r="BW2945" s="21"/>
      <c r="BX2945" s="21"/>
      <c r="BY2945" s="21"/>
      <c r="BZ2945" s="21"/>
      <c r="CA2945" s="21"/>
      <c r="CB2945" s="21"/>
      <c r="CC2945" s="21"/>
      <c r="CD2945" s="21"/>
      <c r="CE2945" s="21"/>
      <c r="CF2945" s="21"/>
      <c r="CG2945" s="21"/>
      <c r="CH2945" s="21"/>
      <c r="CI2945" s="21"/>
      <c r="CK2945" s="21"/>
      <c r="CL2945" s="21"/>
      <c r="CM2945" s="21"/>
      <c r="CN2945" s="21"/>
      <c r="CO2945" s="21"/>
      <c r="CP2945" s="21"/>
      <c r="CQ2945" s="21"/>
      <c r="CR2945" s="21"/>
      <c r="CS2945" s="21"/>
      <c r="CT2945" s="21"/>
      <c r="CU2945" s="21"/>
      <c r="CV2945" s="21"/>
      <c r="CW2945" s="21"/>
      <c r="CX2945" s="21"/>
      <c r="CY2945" s="21"/>
      <c r="CZ2945" s="21"/>
      <c r="DA2945" s="21"/>
      <c r="DB2945" s="21"/>
      <c r="DC2945" s="21"/>
      <c r="DD2945" s="21"/>
      <c r="DE2945" s="21"/>
      <c r="DF2945" s="21"/>
      <c r="DG2945" s="21"/>
      <c r="DH2945" s="21"/>
      <c r="DJ2945" s="28"/>
      <c r="DK2945" s="28"/>
      <c r="DL2945" s="28"/>
    </row>
    <row r="2946" spans="2:116" s="23" customFormat="1" x14ac:dyDescent="0.35">
      <c r="B2946" s="24"/>
      <c r="C2946" s="24"/>
      <c r="D2946" s="27"/>
      <c r="E2946" s="40"/>
      <c r="M2946" s="26"/>
      <c r="Z2946" s="31"/>
      <c r="AW2946" s="21"/>
      <c r="AX2946" s="21"/>
      <c r="AY2946" s="21"/>
      <c r="AZ2946" s="21"/>
      <c r="BA2946" s="21"/>
      <c r="BB2946" s="21"/>
      <c r="BC2946" s="21"/>
      <c r="BD2946" s="21"/>
      <c r="BE2946" s="21"/>
      <c r="BF2946" s="21"/>
      <c r="BG2946" s="21"/>
      <c r="BH2946" s="21"/>
      <c r="BI2946" s="21"/>
      <c r="BJ2946" s="21"/>
      <c r="BK2946" s="21"/>
      <c r="BL2946" s="21"/>
      <c r="BM2946" s="21"/>
      <c r="BN2946" s="21"/>
      <c r="BO2946" s="21"/>
      <c r="BP2946" s="21"/>
      <c r="BQ2946" s="21"/>
      <c r="BR2946" s="21"/>
      <c r="BS2946" s="21"/>
      <c r="BT2946" s="21"/>
      <c r="BU2946" s="21"/>
      <c r="BV2946" s="21"/>
      <c r="BW2946" s="21"/>
      <c r="BX2946" s="21"/>
      <c r="BY2946" s="21"/>
      <c r="BZ2946" s="21"/>
      <c r="CA2946" s="21"/>
      <c r="CB2946" s="21"/>
      <c r="CC2946" s="21"/>
      <c r="CD2946" s="21"/>
      <c r="CE2946" s="21"/>
      <c r="CF2946" s="21"/>
      <c r="CG2946" s="21"/>
      <c r="CH2946" s="21"/>
      <c r="CI2946" s="21"/>
      <c r="CK2946" s="21"/>
      <c r="CL2946" s="21"/>
      <c r="CM2946" s="21"/>
      <c r="CN2946" s="21"/>
      <c r="CO2946" s="21"/>
      <c r="CP2946" s="21"/>
      <c r="CQ2946" s="21"/>
      <c r="CR2946" s="21"/>
      <c r="CS2946" s="21"/>
      <c r="CT2946" s="21"/>
      <c r="CU2946" s="21"/>
      <c r="CV2946" s="21"/>
      <c r="CW2946" s="21"/>
      <c r="CX2946" s="21"/>
      <c r="CY2946" s="21"/>
      <c r="CZ2946" s="21"/>
      <c r="DA2946" s="21"/>
      <c r="DB2946" s="21"/>
      <c r="DC2946" s="21"/>
      <c r="DD2946" s="21"/>
      <c r="DE2946" s="21"/>
      <c r="DF2946" s="21"/>
      <c r="DG2946" s="21"/>
      <c r="DH2946" s="21"/>
      <c r="DJ2946" s="28"/>
      <c r="DK2946" s="28"/>
      <c r="DL2946" s="28"/>
    </row>
    <row r="2947" spans="2:116" s="23" customFormat="1" x14ac:dyDescent="0.35">
      <c r="B2947" s="24"/>
      <c r="C2947" s="24"/>
      <c r="D2947" s="27"/>
      <c r="E2947" s="40"/>
      <c r="M2947" s="26"/>
      <c r="Z2947" s="31"/>
      <c r="AW2947" s="21"/>
      <c r="AX2947" s="21"/>
      <c r="AY2947" s="21"/>
      <c r="AZ2947" s="21"/>
      <c r="BA2947" s="21"/>
      <c r="BB2947" s="21"/>
      <c r="BC2947" s="21"/>
      <c r="BD2947" s="21"/>
      <c r="BE2947" s="21"/>
      <c r="BF2947" s="21"/>
      <c r="BG2947" s="21"/>
      <c r="BH2947" s="21"/>
      <c r="BI2947" s="21"/>
      <c r="BJ2947" s="21"/>
      <c r="BK2947" s="21"/>
      <c r="BL2947" s="21"/>
      <c r="BM2947" s="21"/>
      <c r="BN2947" s="21"/>
      <c r="BO2947" s="21"/>
      <c r="BP2947" s="21"/>
      <c r="BQ2947" s="21"/>
      <c r="BR2947" s="21"/>
      <c r="BS2947" s="21"/>
      <c r="BT2947" s="21"/>
      <c r="BU2947" s="21"/>
      <c r="BV2947" s="21"/>
      <c r="BW2947" s="21"/>
      <c r="BX2947" s="21"/>
      <c r="BY2947" s="21"/>
      <c r="BZ2947" s="21"/>
      <c r="CA2947" s="21"/>
      <c r="CB2947" s="21"/>
      <c r="CC2947" s="21"/>
      <c r="CD2947" s="21"/>
      <c r="CE2947" s="21"/>
      <c r="CF2947" s="21"/>
      <c r="CG2947" s="21"/>
      <c r="CH2947" s="21"/>
      <c r="CI2947" s="21"/>
      <c r="CK2947" s="21"/>
      <c r="CL2947" s="21"/>
      <c r="CM2947" s="21"/>
      <c r="CN2947" s="21"/>
      <c r="CO2947" s="21"/>
      <c r="CP2947" s="21"/>
      <c r="CQ2947" s="21"/>
      <c r="CR2947" s="21"/>
      <c r="CS2947" s="21"/>
      <c r="CT2947" s="21"/>
      <c r="CU2947" s="21"/>
      <c r="CV2947" s="21"/>
      <c r="CW2947" s="21"/>
      <c r="CX2947" s="21"/>
      <c r="CY2947" s="21"/>
      <c r="CZ2947" s="21"/>
      <c r="DA2947" s="21"/>
      <c r="DB2947" s="21"/>
      <c r="DC2947" s="21"/>
      <c r="DD2947" s="21"/>
      <c r="DE2947" s="21"/>
      <c r="DF2947" s="21"/>
      <c r="DG2947" s="21"/>
      <c r="DH2947" s="21"/>
      <c r="DJ2947" s="28"/>
      <c r="DK2947" s="28"/>
      <c r="DL2947" s="28"/>
    </row>
    <row r="2948" spans="2:116" s="23" customFormat="1" x14ac:dyDescent="0.35">
      <c r="B2948" s="24"/>
      <c r="C2948" s="24"/>
      <c r="D2948" s="27"/>
      <c r="E2948" s="40"/>
      <c r="M2948" s="26"/>
      <c r="Z2948" s="31"/>
      <c r="AW2948" s="21"/>
      <c r="AX2948" s="21"/>
      <c r="AY2948" s="21"/>
      <c r="AZ2948" s="21"/>
      <c r="BA2948" s="21"/>
      <c r="BB2948" s="21"/>
      <c r="BC2948" s="21"/>
      <c r="BD2948" s="21"/>
      <c r="BE2948" s="21"/>
      <c r="BF2948" s="21"/>
      <c r="BG2948" s="21"/>
      <c r="BH2948" s="21"/>
      <c r="BI2948" s="21"/>
      <c r="BJ2948" s="21"/>
      <c r="BK2948" s="21"/>
      <c r="BL2948" s="21"/>
      <c r="BM2948" s="21"/>
      <c r="BN2948" s="21"/>
      <c r="BO2948" s="21"/>
      <c r="BP2948" s="21"/>
      <c r="BQ2948" s="21"/>
      <c r="BR2948" s="21"/>
      <c r="BS2948" s="21"/>
      <c r="BT2948" s="21"/>
      <c r="BU2948" s="21"/>
      <c r="BV2948" s="21"/>
      <c r="BW2948" s="21"/>
      <c r="BX2948" s="21"/>
      <c r="BY2948" s="21"/>
      <c r="BZ2948" s="21"/>
      <c r="CA2948" s="21"/>
      <c r="CB2948" s="21"/>
      <c r="CC2948" s="21"/>
      <c r="CD2948" s="21"/>
      <c r="CE2948" s="21"/>
      <c r="CF2948" s="21"/>
      <c r="CG2948" s="21"/>
      <c r="CH2948" s="21"/>
      <c r="CI2948" s="21"/>
      <c r="CK2948" s="21"/>
      <c r="CL2948" s="21"/>
      <c r="CM2948" s="21"/>
      <c r="CN2948" s="21"/>
      <c r="CO2948" s="21"/>
      <c r="CP2948" s="21"/>
      <c r="CQ2948" s="21"/>
      <c r="CR2948" s="21"/>
      <c r="CS2948" s="21"/>
      <c r="CT2948" s="21"/>
      <c r="CU2948" s="21"/>
      <c r="CV2948" s="21"/>
      <c r="CW2948" s="21"/>
      <c r="CX2948" s="21"/>
      <c r="CY2948" s="21"/>
      <c r="CZ2948" s="21"/>
      <c r="DA2948" s="21"/>
      <c r="DB2948" s="21"/>
      <c r="DC2948" s="21"/>
      <c r="DD2948" s="21"/>
      <c r="DE2948" s="21"/>
      <c r="DF2948" s="21"/>
      <c r="DG2948" s="21"/>
      <c r="DH2948" s="21"/>
      <c r="DJ2948" s="28"/>
      <c r="DK2948" s="28"/>
      <c r="DL2948" s="28"/>
    </row>
    <row r="2949" spans="2:116" s="23" customFormat="1" x14ac:dyDescent="0.35">
      <c r="B2949" s="24"/>
      <c r="C2949" s="24"/>
      <c r="D2949" s="27"/>
      <c r="E2949" s="40"/>
      <c r="M2949" s="26"/>
      <c r="Z2949" s="31"/>
      <c r="AW2949" s="21"/>
      <c r="AX2949" s="21"/>
      <c r="AY2949" s="21"/>
      <c r="AZ2949" s="21"/>
      <c r="BA2949" s="21"/>
      <c r="BB2949" s="21"/>
      <c r="BC2949" s="21"/>
      <c r="BD2949" s="21"/>
      <c r="BE2949" s="21"/>
      <c r="BF2949" s="21"/>
      <c r="BG2949" s="21"/>
      <c r="BH2949" s="21"/>
      <c r="BI2949" s="21"/>
      <c r="BJ2949" s="21"/>
      <c r="BK2949" s="21"/>
      <c r="BL2949" s="21"/>
      <c r="BM2949" s="21"/>
      <c r="BN2949" s="21"/>
      <c r="BO2949" s="21"/>
      <c r="BP2949" s="21"/>
      <c r="BQ2949" s="21"/>
      <c r="BR2949" s="21"/>
      <c r="BS2949" s="21"/>
      <c r="BT2949" s="21"/>
      <c r="BU2949" s="21"/>
      <c r="BV2949" s="21"/>
      <c r="BW2949" s="21"/>
      <c r="BX2949" s="21"/>
      <c r="BY2949" s="21"/>
      <c r="BZ2949" s="21"/>
      <c r="CA2949" s="21"/>
      <c r="CB2949" s="21"/>
      <c r="CC2949" s="21"/>
      <c r="CD2949" s="21"/>
      <c r="CE2949" s="21"/>
      <c r="CF2949" s="21"/>
      <c r="CG2949" s="21"/>
      <c r="CH2949" s="21"/>
      <c r="CI2949" s="21"/>
      <c r="CK2949" s="21"/>
      <c r="CL2949" s="21"/>
      <c r="CM2949" s="21"/>
      <c r="CN2949" s="21"/>
      <c r="CO2949" s="21"/>
      <c r="CP2949" s="21"/>
      <c r="CQ2949" s="21"/>
      <c r="CR2949" s="21"/>
      <c r="CS2949" s="21"/>
      <c r="CT2949" s="21"/>
      <c r="CU2949" s="21"/>
      <c r="CV2949" s="21"/>
      <c r="CW2949" s="21"/>
      <c r="CX2949" s="21"/>
      <c r="CY2949" s="21"/>
      <c r="CZ2949" s="21"/>
      <c r="DA2949" s="21"/>
      <c r="DB2949" s="21"/>
      <c r="DC2949" s="21"/>
      <c r="DD2949" s="21"/>
      <c r="DE2949" s="21"/>
      <c r="DF2949" s="21"/>
      <c r="DG2949" s="21"/>
      <c r="DH2949" s="21"/>
      <c r="DJ2949" s="28"/>
      <c r="DK2949" s="28"/>
      <c r="DL2949" s="28"/>
    </row>
    <row r="2950" spans="2:116" s="23" customFormat="1" x14ac:dyDescent="0.35">
      <c r="B2950" s="24"/>
      <c r="C2950" s="24"/>
      <c r="D2950" s="27"/>
      <c r="E2950" s="40"/>
      <c r="M2950" s="26"/>
      <c r="Z2950" s="31"/>
      <c r="AW2950" s="21"/>
      <c r="AX2950" s="21"/>
      <c r="AY2950" s="21"/>
      <c r="AZ2950" s="21"/>
      <c r="BA2950" s="21"/>
      <c r="BB2950" s="21"/>
      <c r="BC2950" s="21"/>
      <c r="BD2950" s="21"/>
      <c r="BE2950" s="21"/>
      <c r="BF2950" s="21"/>
      <c r="BG2950" s="21"/>
      <c r="BH2950" s="21"/>
      <c r="BI2950" s="21"/>
      <c r="BJ2950" s="21"/>
      <c r="BK2950" s="21"/>
      <c r="BL2950" s="21"/>
      <c r="BM2950" s="21"/>
      <c r="BN2950" s="21"/>
      <c r="BO2950" s="21"/>
      <c r="BP2950" s="21"/>
      <c r="BQ2950" s="21"/>
      <c r="BR2950" s="21"/>
      <c r="BS2950" s="21"/>
      <c r="BT2950" s="21"/>
      <c r="BU2950" s="21"/>
      <c r="BV2950" s="21"/>
      <c r="BW2950" s="21"/>
      <c r="BX2950" s="21"/>
      <c r="BY2950" s="21"/>
      <c r="BZ2950" s="21"/>
      <c r="CA2950" s="21"/>
      <c r="CB2950" s="21"/>
      <c r="CC2950" s="21"/>
      <c r="CD2950" s="21"/>
      <c r="CE2950" s="21"/>
      <c r="CF2950" s="21"/>
      <c r="CG2950" s="21"/>
      <c r="CH2950" s="21"/>
      <c r="CI2950" s="21"/>
      <c r="CK2950" s="21"/>
      <c r="CL2950" s="21"/>
      <c r="CM2950" s="21"/>
      <c r="CN2950" s="21"/>
      <c r="CO2950" s="21"/>
      <c r="CP2950" s="21"/>
      <c r="CQ2950" s="21"/>
      <c r="CR2950" s="21"/>
      <c r="CS2950" s="21"/>
      <c r="CT2950" s="21"/>
      <c r="CU2950" s="21"/>
      <c r="CV2950" s="21"/>
      <c r="CW2950" s="21"/>
      <c r="CX2950" s="21"/>
      <c r="CY2950" s="21"/>
      <c r="CZ2950" s="21"/>
      <c r="DA2950" s="21"/>
      <c r="DB2950" s="21"/>
      <c r="DC2950" s="21"/>
      <c r="DD2950" s="21"/>
      <c r="DE2950" s="21"/>
      <c r="DF2950" s="21"/>
      <c r="DG2950" s="21"/>
      <c r="DH2950" s="21"/>
      <c r="DJ2950" s="28"/>
      <c r="DK2950" s="28"/>
      <c r="DL2950" s="28"/>
    </row>
    <row r="2951" spans="2:116" s="23" customFormat="1" x14ac:dyDescent="0.35">
      <c r="B2951" s="24"/>
      <c r="C2951" s="24"/>
      <c r="D2951" s="27"/>
      <c r="E2951" s="40"/>
      <c r="M2951" s="26"/>
      <c r="Z2951" s="31"/>
      <c r="AW2951" s="21"/>
      <c r="AX2951" s="21"/>
      <c r="AY2951" s="21"/>
      <c r="AZ2951" s="21"/>
      <c r="BA2951" s="21"/>
      <c r="BB2951" s="21"/>
      <c r="BC2951" s="21"/>
      <c r="BD2951" s="21"/>
      <c r="BE2951" s="21"/>
      <c r="BF2951" s="21"/>
      <c r="BG2951" s="21"/>
      <c r="BH2951" s="21"/>
      <c r="BI2951" s="21"/>
      <c r="BJ2951" s="21"/>
      <c r="BK2951" s="21"/>
      <c r="BL2951" s="21"/>
      <c r="BM2951" s="21"/>
      <c r="BN2951" s="21"/>
      <c r="BO2951" s="21"/>
      <c r="BP2951" s="21"/>
      <c r="BQ2951" s="21"/>
      <c r="BR2951" s="21"/>
      <c r="BS2951" s="21"/>
      <c r="BT2951" s="21"/>
      <c r="BU2951" s="21"/>
      <c r="BV2951" s="21"/>
      <c r="BW2951" s="21"/>
      <c r="BX2951" s="21"/>
      <c r="BY2951" s="21"/>
      <c r="BZ2951" s="21"/>
      <c r="CA2951" s="21"/>
      <c r="CB2951" s="21"/>
      <c r="CC2951" s="21"/>
      <c r="CD2951" s="21"/>
      <c r="CE2951" s="21"/>
      <c r="CF2951" s="21"/>
      <c r="CG2951" s="21"/>
      <c r="CH2951" s="21"/>
      <c r="CI2951" s="21"/>
      <c r="CK2951" s="21"/>
      <c r="CL2951" s="21"/>
      <c r="CM2951" s="21"/>
      <c r="CN2951" s="21"/>
      <c r="CO2951" s="21"/>
      <c r="CP2951" s="21"/>
      <c r="CQ2951" s="21"/>
      <c r="CR2951" s="21"/>
      <c r="CS2951" s="21"/>
      <c r="CT2951" s="21"/>
      <c r="CU2951" s="21"/>
      <c r="CV2951" s="21"/>
      <c r="CW2951" s="21"/>
      <c r="CX2951" s="21"/>
      <c r="CY2951" s="21"/>
      <c r="CZ2951" s="21"/>
      <c r="DA2951" s="21"/>
      <c r="DB2951" s="21"/>
      <c r="DC2951" s="21"/>
      <c r="DD2951" s="21"/>
      <c r="DE2951" s="21"/>
      <c r="DF2951" s="21"/>
      <c r="DG2951" s="21"/>
      <c r="DH2951" s="21"/>
      <c r="DJ2951" s="28"/>
      <c r="DK2951" s="28"/>
      <c r="DL2951" s="28"/>
    </row>
    <row r="2952" spans="2:116" s="23" customFormat="1" x14ac:dyDescent="0.35">
      <c r="B2952" s="24"/>
      <c r="C2952" s="24"/>
      <c r="D2952" s="27"/>
      <c r="E2952" s="40"/>
      <c r="M2952" s="26"/>
      <c r="Z2952" s="31"/>
      <c r="AW2952" s="21"/>
      <c r="AX2952" s="21"/>
      <c r="AY2952" s="21"/>
      <c r="AZ2952" s="21"/>
      <c r="BA2952" s="21"/>
      <c r="BB2952" s="21"/>
      <c r="BC2952" s="21"/>
      <c r="BD2952" s="21"/>
      <c r="BE2952" s="21"/>
      <c r="BF2952" s="21"/>
      <c r="BG2952" s="21"/>
      <c r="BH2952" s="21"/>
      <c r="BI2952" s="21"/>
      <c r="BJ2952" s="21"/>
      <c r="BK2952" s="21"/>
      <c r="BL2952" s="21"/>
      <c r="BM2952" s="21"/>
      <c r="BN2952" s="21"/>
      <c r="BO2952" s="21"/>
      <c r="BP2952" s="21"/>
      <c r="BQ2952" s="21"/>
      <c r="BR2952" s="21"/>
      <c r="BS2952" s="21"/>
      <c r="BT2952" s="21"/>
      <c r="BU2952" s="21"/>
      <c r="BV2952" s="21"/>
      <c r="BW2952" s="21"/>
      <c r="BX2952" s="21"/>
      <c r="BY2952" s="21"/>
      <c r="BZ2952" s="21"/>
      <c r="CA2952" s="21"/>
      <c r="CB2952" s="21"/>
      <c r="CC2952" s="21"/>
      <c r="CD2952" s="21"/>
      <c r="CE2952" s="21"/>
      <c r="CF2952" s="21"/>
      <c r="CG2952" s="21"/>
      <c r="CH2952" s="21"/>
      <c r="CI2952" s="21"/>
      <c r="CK2952" s="21"/>
      <c r="CL2952" s="21"/>
      <c r="CM2952" s="21"/>
      <c r="CN2952" s="21"/>
      <c r="CO2952" s="21"/>
      <c r="CP2952" s="21"/>
      <c r="CQ2952" s="21"/>
      <c r="CR2952" s="21"/>
      <c r="CS2952" s="21"/>
      <c r="CT2952" s="21"/>
      <c r="CU2952" s="21"/>
      <c r="CV2952" s="21"/>
      <c r="CW2952" s="21"/>
      <c r="CX2952" s="21"/>
      <c r="CY2952" s="21"/>
      <c r="CZ2952" s="21"/>
      <c r="DA2952" s="21"/>
      <c r="DB2952" s="21"/>
      <c r="DC2952" s="21"/>
      <c r="DD2952" s="21"/>
      <c r="DE2952" s="21"/>
      <c r="DF2952" s="21"/>
      <c r="DG2952" s="21"/>
      <c r="DH2952" s="21"/>
      <c r="DJ2952" s="28"/>
      <c r="DK2952" s="28"/>
      <c r="DL2952" s="28"/>
    </row>
    <row r="2953" spans="2:116" s="23" customFormat="1" x14ac:dyDescent="0.35">
      <c r="B2953" s="24"/>
      <c r="C2953" s="24"/>
      <c r="D2953" s="27"/>
      <c r="E2953" s="40"/>
      <c r="M2953" s="26"/>
      <c r="Z2953" s="31"/>
      <c r="AW2953" s="21"/>
      <c r="AX2953" s="21"/>
      <c r="AY2953" s="21"/>
      <c r="AZ2953" s="21"/>
      <c r="BA2953" s="21"/>
      <c r="BB2953" s="21"/>
      <c r="BC2953" s="21"/>
      <c r="BD2953" s="21"/>
      <c r="BE2953" s="21"/>
      <c r="BF2953" s="21"/>
      <c r="BG2953" s="21"/>
      <c r="BH2953" s="21"/>
      <c r="BI2953" s="21"/>
      <c r="BJ2953" s="21"/>
      <c r="BK2953" s="21"/>
      <c r="BL2953" s="21"/>
      <c r="BM2953" s="21"/>
      <c r="BN2953" s="21"/>
      <c r="BO2953" s="21"/>
      <c r="BP2953" s="21"/>
      <c r="BQ2953" s="21"/>
      <c r="BR2953" s="21"/>
      <c r="BS2953" s="21"/>
      <c r="BT2953" s="21"/>
      <c r="BU2953" s="21"/>
      <c r="BV2953" s="21"/>
      <c r="BW2953" s="21"/>
      <c r="BX2953" s="21"/>
      <c r="BY2953" s="21"/>
      <c r="BZ2953" s="21"/>
      <c r="CA2953" s="21"/>
      <c r="CB2953" s="21"/>
      <c r="CC2953" s="21"/>
      <c r="CD2953" s="21"/>
      <c r="CE2953" s="21"/>
      <c r="CF2953" s="21"/>
      <c r="CG2953" s="21"/>
      <c r="CH2953" s="21"/>
      <c r="CI2953" s="21"/>
      <c r="CK2953" s="21"/>
      <c r="CL2953" s="21"/>
      <c r="CM2953" s="21"/>
      <c r="CN2953" s="21"/>
      <c r="CO2953" s="21"/>
      <c r="CP2953" s="21"/>
      <c r="CQ2953" s="21"/>
      <c r="CR2953" s="21"/>
      <c r="CS2953" s="21"/>
      <c r="CT2953" s="21"/>
      <c r="CU2953" s="21"/>
      <c r="CV2953" s="21"/>
      <c r="CW2953" s="21"/>
      <c r="CX2953" s="21"/>
      <c r="CY2953" s="21"/>
      <c r="CZ2953" s="21"/>
      <c r="DA2953" s="21"/>
      <c r="DB2953" s="21"/>
      <c r="DC2953" s="21"/>
      <c r="DD2953" s="21"/>
      <c r="DE2953" s="21"/>
      <c r="DF2953" s="21"/>
      <c r="DG2953" s="21"/>
      <c r="DH2953" s="21"/>
      <c r="DJ2953" s="28"/>
      <c r="DK2953" s="28"/>
      <c r="DL2953" s="28"/>
    </row>
    <row r="2954" spans="2:116" s="23" customFormat="1" x14ac:dyDescent="0.35">
      <c r="B2954" s="24"/>
      <c r="C2954" s="24"/>
      <c r="D2954" s="27"/>
      <c r="E2954" s="40"/>
      <c r="M2954" s="26"/>
      <c r="Z2954" s="31"/>
      <c r="AW2954" s="21"/>
      <c r="AX2954" s="21"/>
      <c r="AY2954" s="21"/>
      <c r="AZ2954" s="21"/>
      <c r="BA2954" s="21"/>
      <c r="BB2954" s="21"/>
      <c r="BC2954" s="21"/>
      <c r="BD2954" s="21"/>
      <c r="BE2954" s="21"/>
      <c r="BF2954" s="21"/>
      <c r="BG2954" s="21"/>
      <c r="BH2954" s="21"/>
      <c r="BI2954" s="21"/>
      <c r="BJ2954" s="21"/>
      <c r="BK2954" s="21"/>
      <c r="BL2954" s="21"/>
      <c r="BM2954" s="21"/>
      <c r="BN2954" s="21"/>
      <c r="BO2954" s="21"/>
      <c r="BP2954" s="21"/>
      <c r="BQ2954" s="21"/>
      <c r="BR2954" s="21"/>
      <c r="BS2954" s="21"/>
      <c r="BT2954" s="21"/>
      <c r="BU2954" s="21"/>
      <c r="BV2954" s="21"/>
      <c r="BW2954" s="21"/>
      <c r="BX2954" s="21"/>
      <c r="BY2954" s="21"/>
      <c r="BZ2954" s="21"/>
      <c r="CA2954" s="21"/>
      <c r="CB2954" s="21"/>
      <c r="CC2954" s="21"/>
      <c r="CD2954" s="21"/>
      <c r="CE2954" s="21"/>
      <c r="CF2954" s="21"/>
      <c r="CG2954" s="21"/>
      <c r="CH2954" s="21"/>
      <c r="CI2954" s="21"/>
      <c r="CK2954" s="21"/>
      <c r="CL2954" s="21"/>
      <c r="CM2954" s="21"/>
      <c r="CN2954" s="21"/>
      <c r="CO2954" s="21"/>
      <c r="CP2954" s="21"/>
      <c r="CQ2954" s="21"/>
      <c r="CR2954" s="21"/>
      <c r="CS2954" s="21"/>
      <c r="CT2954" s="21"/>
      <c r="CU2954" s="21"/>
      <c r="CV2954" s="21"/>
      <c r="CW2954" s="21"/>
      <c r="CX2954" s="21"/>
      <c r="CY2954" s="21"/>
      <c r="CZ2954" s="21"/>
      <c r="DA2954" s="21"/>
      <c r="DB2954" s="21"/>
      <c r="DC2954" s="21"/>
      <c r="DD2954" s="21"/>
      <c r="DE2954" s="21"/>
      <c r="DF2954" s="21"/>
      <c r="DG2954" s="21"/>
      <c r="DH2954" s="21"/>
      <c r="DJ2954" s="28"/>
      <c r="DK2954" s="28"/>
      <c r="DL2954" s="28"/>
    </row>
    <row r="2955" spans="2:116" s="23" customFormat="1" x14ac:dyDescent="0.35">
      <c r="B2955" s="24"/>
      <c r="C2955" s="24"/>
      <c r="D2955" s="27"/>
      <c r="E2955" s="40"/>
      <c r="M2955" s="26"/>
      <c r="Z2955" s="31"/>
      <c r="AW2955" s="21"/>
      <c r="AX2955" s="21"/>
      <c r="AY2955" s="21"/>
      <c r="AZ2955" s="21"/>
      <c r="BA2955" s="21"/>
      <c r="BB2955" s="21"/>
      <c r="BC2955" s="21"/>
      <c r="BD2955" s="21"/>
      <c r="BE2955" s="21"/>
      <c r="BF2955" s="21"/>
      <c r="BG2955" s="21"/>
      <c r="BH2955" s="21"/>
      <c r="BI2955" s="21"/>
      <c r="BJ2955" s="21"/>
      <c r="BK2955" s="21"/>
      <c r="BL2955" s="21"/>
      <c r="BM2955" s="21"/>
      <c r="BN2955" s="21"/>
      <c r="BO2955" s="21"/>
      <c r="BP2955" s="21"/>
      <c r="BQ2955" s="21"/>
      <c r="BR2955" s="21"/>
      <c r="BS2955" s="21"/>
      <c r="BT2955" s="21"/>
      <c r="BU2955" s="21"/>
      <c r="BV2955" s="21"/>
      <c r="BW2955" s="21"/>
      <c r="BX2955" s="21"/>
      <c r="BY2955" s="21"/>
      <c r="BZ2955" s="21"/>
      <c r="CA2955" s="21"/>
      <c r="CB2955" s="21"/>
      <c r="CC2955" s="21"/>
      <c r="CD2955" s="21"/>
      <c r="CE2955" s="21"/>
      <c r="CF2955" s="21"/>
      <c r="CG2955" s="21"/>
      <c r="CH2955" s="21"/>
      <c r="CI2955" s="21"/>
      <c r="CK2955" s="21"/>
      <c r="CL2955" s="21"/>
      <c r="CM2955" s="21"/>
      <c r="CN2955" s="21"/>
      <c r="CO2955" s="21"/>
      <c r="CP2955" s="21"/>
      <c r="CQ2955" s="21"/>
      <c r="CR2955" s="21"/>
      <c r="CS2955" s="21"/>
      <c r="CT2955" s="21"/>
      <c r="CU2955" s="21"/>
      <c r="CV2955" s="21"/>
      <c r="CW2955" s="21"/>
      <c r="CX2955" s="21"/>
      <c r="CY2955" s="21"/>
      <c r="CZ2955" s="21"/>
      <c r="DA2955" s="21"/>
      <c r="DB2955" s="21"/>
      <c r="DC2955" s="21"/>
      <c r="DD2955" s="21"/>
      <c r="DE2955" s="21"/>
      <c r="DF2955" s="21"/>
      <c r="DG2955" s="21"/>
      <c r="DH2955" s="21"/>
      <c r="DJ2955" s="28"/>
      <c r="DK2955" s="28"/>
      <c r="DL2955" s="28"/>
    </row>
    <row r="2956" spans="2:116" s="23" customFormat="1" x14ac:dyDescent="0.35">
      <c r="B2956" s="24"/>
      <c r="C2956" s="24"/>
      <c r="D2956" s="27"/>
      <c r="E2956" s="40"/>
      <c r="M2956" s="26"/>
      <c r="Z2956" s="31"/>
      <c r="AW2956" s="21"/>
      <c r="AX2956" s="21"/>
      <c r="AY2956" s="21"/>
      <c r="AZ2956" s="21"/>
      <c r="BA2956" s="21"/>
      <c r="BB2956" s="21"/>
      <c r="BC2956" s="21"/>
      <c r="BD2956" s="21"/>
      <c r="BE2956" s="21"/>
      <c r="BF2956" s="21"/>
      <c r="BG2956" s="21"/>
      <c r="BH2956" s="21"/>
      <c r="BI2956" s="21"/>
      <c r="BJ2956" s="21"/>
      <c r="BK2956" s="21"/>
      <c r="BL2956" s="21"/>
      <c r="BM2956" s="21"/>
      <c r="BN2956" s="21"/>
      <c r="BO2956" s="21"/>
      <c r="BP2956" s="21"/>
      <c r="BQ2956" s="21"/>
      <c r="BR2956" s="21"/>
      <c r="BS2956" s="21"/>
      <c r="BT2956" s="21"/>
      <c r="BU2956" s="21"/>
      <c r="BV2956" s="21"/>
      <c r="BW2956" s="21"/>
      <c r="BX2956" s="21"/>
      <c r="BY2956" s="21"/>
      <c r="BZ2956" s="21"/>
      <c r="CA2956" s="21"/>
      <c r="CB2956" s="21"/>
      <c r="CC2956" s="21"/>
      <c r="CD2956" s="21"/>
      <c r="CE2956" s="21"/>
      <c r="CF2956" s="21"/>
      <c r="CG2956" s="21"/>
      <c r="CH2956" s="21"/>
      <c r="CI2956" s="21"/>
      <c r="CK2956" s="21"/>
      <c r="CL2956" s="21"/>
      <c r="CM2956" s="21"/>
      <c r="CN2956" s="21"/>
      <c r="CO2956" s="21"/>
      <c r="CP2956" s="21"/>
      <c r="CQ2956" s="21"/>
      <c r="CR2956" s="21"/>
      <c r="CS2956" s="21"/>
      <c r="CT2956" s="21"/>
      <c r="CU2956" s="21"/>
      <c r="CV2956" s="21"/>
      <c r="CW2956" s="21"/>
      <c r="CX2956" s="21"/>
      <c r="CY2956" s="21"/>
      <c r="CZ2956" s="21"/>
      <c r="DA2956" s="21"/>
      <c r="DB2956" s="21"/>
      <c r="DC2956" s="21"/>
      <c r="DD2956" s="21"/>
      <c r="DE2956" s="21"/>
      <c r="DF2956" s="21"/>
      <c r="DG2956" s="21"/>
      <c r="DH2956" s="21"/>
      <c r="DJ2956" s="28"/>
      <c r="DK2956" s="28"/>
      <c r="DL2956" s="28"/>
    </row>
    <row r="2957" spans="2:116" s="23" customFormat="1" x14ac:dyDescent="0.35">
      <c r="B2957" s="24"/>
      <c r="C2957" s="24"/>
      <c r="D2957" s="27"/>
      <c r="E2957" s="40"/>
      <c r="M2957" s="26"/>
      <c r="Z2957" s="31"/>
      <c r="AW2957" s="21"/>
      <c r="AX2957" s="21"/>
      <c r="AY2957" s="21"/>
      <c r="AZ2957" s="21"/>
      <c r="BA2957" s="21"/>
      <c r="BB2957" s="21"/>
      <c r="BC2957" s="21"/>
      <c r="BD2957" s="21"/>
      <c r="BE2957" s="21"/>
      <c r="BF2957" s="21"/>
      <c r="BG2957" s="21"/>
      <c r="BH2957" s="21"/>
      <c r="BI2957" s="21"/>
      <c r="BJ2957" s="21"/>
      <c r="BK2957" s="21"/>
      <c r="BL2957" s="21"/>
      <c r="BM2957" s="21"/>
      <c r="BN2957" s="21"/>
      <c r="BO2957" s="21"/>
      <c r="BP2957" s="21"/>
      <c r="BQ2957" s="21"/>
      <c r="BR2957" s="21"/>
      <c r="BS2957" s="21"/>
      <c r="BT2957" s="21"/>
      <c r="BU2957" s="21"/>
      <c r="BV2957" s="21"/>
      <c r="BW2957" s="21"/>
      <c r="BX2957" s="21"/>
      <c r="BY2957" s="21"/>
      <c r="BZ2957" s="21"/>
      <c r="CA2957" s="21"/>
      <c r="CB2957" s="21"/>
      <c r="CC2957" s="21"/>
      <c r="CD2957" s="21"/>
      <c r="CE2957" s="21"/>
      <c r="CF2957" s="21"/>
      <c r="CG2957" s="21"/>
      <c r="CH2957" s="21"/>
      <c r="CI2957" s="21"/>
      <c r="CK2957" s="21"/>
      <c r="CL2957" s="21"/>
      <c r="CM2957" s="21"/>
      <c r="CN2957" s="21"/>
      <c r="CO2957" s="21"/>
      <c r="CP2957" s="21"/>
      <c r="CQ2957" s="21"/>
      <c r="CR2957" s="21"/>
      <c r="CS2957" s="21"/>
      <c r="CT2957" s="21"/>
      <c r="CU2957" s="21"/>
      <c r="CV2957" s="21"/>
      <c r="CW2957" s="21"/>
      <c r="CX2957" s="21"/>
      <c r="CY2957" s="21"/>
      <c r="CZ2957" s="21"/>
      <c r="DA2957" s="21"/>
      <c r="DB2957" s="21"/>
      <c r="DC2957" s="21"/>
      <c r="DD2957" s="21"/>
      <c r="DE2957" s="21"/>
      <c r="DF2957" s="21"/>
      <c r="DG2957" s="21"/>
      <c r="DH2957" s="21"/>
      <c r="DJ2957" s="28"/>
      <c r="DK2957" s="28"/>
      <c r="DL2957" s="28"/>
    </row>
    <row r="2958" spans="2:116" s="23" customFormat="1" x14ac:dyDescent="0.35">
      <c r="B2958" s="24"/>
      <c r="C2958" s="24"/>
      <c r="D2958" s="27"/>
      <c r="E2958" s="40"/>
      <c r="M2958" s="26"/>
      <c r="Z2958" s="31"/>
      <c r="AW2958" s="21"/>
      <c r="AX2958" s="21"/>
      <c r="AY2958" s="21"/>
      <c r="AZ2958" s="21"/>
      <c r="BA2958" s="21"/>
      <c r="BB2958" s="21"/>
      <c r="BC2958" s="21"/>
      <c r="BD2958" s="21"/>
      <c r="BE2958" s="21"/>
      <c r="BF2958" s="21"/>
      <c r="BG2958" s="21"/>
      <c r="BH2958" s="21"/>
      <c r="BI2958" s="21"/>
      <c r="BJ2958" s="21"/>
      <c r="BK2958" s="21"/>
      <c r="BL2958" s="21"/>
      <c r="BM2958" s="21"/>
      <c r="BN2958" s="21"/>
      <c r="BO2958" s="21"/>
      <c r="BP2958" s="21"/>
      <c r="BQ2958" s="21"/>
      <c r="BR2958" s="21"/>
      <c r="BS2958" s="21"/>
      <c r="BT2958" s="21"/>
      <c r="BU2958" s="21"/>
      <c r="BV2958" s="21"/>
      <c r="BW2958" s="21"/>
      <c r="BX2958" s="21"/>
      <c r="BY2958" s="21"/>
      <c r="BZ2958" s="21"/>
      <c r="CA2958" s="21"/>
      <c r="CB2958" s="21"/>
      <c r="CC2958" s="21"/>
      <c r="CD2958" s="21"/>
      <c r="CE2958" s="21"/>
      <c r="CF2958" s="21"/>
      <c r="CG2958" s="21"/>
      <c r="CH2958" s="21"/>
      <c r="CI2958" s="21"/>
      <c r="CK2958" s="21"/>
      <c r="CL2958" s="21"/>
      <c r="CM2958" s="21"/>
      <c r="CN2958" s="21"/>
      <c r="CO2958" s="21"/>
      <c r="CP2958" s="21"/>
      <c r="CQ2958" s="21"/>
      <c r="CR2958" s="21"/>
      <c r="CS2958" s="21"/>
      <c r="CT2958" s="21"/>
      <c r="CU2958" s="21"/>
      <c r="CV2958" s="21"/>
      <c r="CW2958" s="21"/>
      <c r="CX2958" s="21"/>
      <c r="CY2958" s="21"/>
      <c r="CZ2958" s="21"/>
      <c r="DA2958" s="21"/>
      <c r="DB2958" s="21"/>
      <c r="DC2958" s="21"/>
      <c r="DD2958" s="21"/>
      <c r="DE2958" s="21"/>
      <c r="DF2958" s="21"/>
      <c r="DG2958" s="21"/>
      <c r="DH2958" s="21"/>
      <c r="DJ2958" s="28"/>
      <c r="DK2958" s="28"/>
      <c r="DL2958" s="28"/>
    </row>
    <row r="2959" spans="2:116" s="23" customFormat="1" x14ac:dyDescent="0.35">
      <c r="B2959" s="24"/>
      <c r="C2959" s="24"/>
      <c r="D2959" s="27"/>
      <c r="E2959" s="40"/>
      <c r="M2959" s="26"/>
      <c r="Z2959" s="31"/>
      <c r="AW2959" s="21"/>
      <c r="AX2959" s="21"/>
      <c r="AY2959" s="21"/>
      <c r="AZ2959" s="21"/>
      <c r="BA2959" s="21"/>
      <c r="BB2959" s="21"/>
      <c r="BC2959" s="21"/>
      <c r="BD2959" s="21"/>
      <c r="BE2959" s="21"/>
      <c r="BF2959" s="21"/>
      <c r="BG2959" s="21"/>
      <c r="BH2959" s="21"/>
      <c r="BI2959" s="21"/>
      <c r="BJ2959" s="21"/>
      <c r="BK2959" s="21"/>
      <c r="BL2959" s="21"/>
      <c r="BM2959" s="21"/>
      <c r="BN2959" s="21"/>
      <c r="BO2959" s="21"/>
      <c r="BP2959" s="21"/>
      <c r="BQ2959" s="21"/>
      <c r="BR2959" s="21"/>
      <c r="BS2959" s="21"/>
      <c r="BT2959" s="21"/>
      <c r="BU2959" s="21"/>
      <c r="BV2959" s="21"/>
      <c r="BW2959" s="21"/>
      <c r="BX2959" s="21"/>
      <c r="BY2959" s="21"/>
      <c r="BZ2959" s="21"/>
      <c r="CA2959" s="21"/>
      <c r="CB2959" s="21"/>
      <c r="CC2959" s="21"/>
      <c r="CD2959" s="21"/>
      <c r="CE2959" s="21"/>
      <c r="CF2959" s="21"/>
      <c r="CG2959" s="21"/>
      <c r="CH2959" s="21"/>
      <c r="CI2959" s="21"/>
      <c r="CK2959" s="21"/>
      <c r="CL2959" s="21"/>
      <c r="CM2959" s="21"/>
      <c r="CN2959" s="21"/>
      <c r="CO2959" s="21"/>
      <c r="CP2959" s="21"/>
      <c r="CQ2959" s="21"/>
      <c r="CR2959" s="21"/>
      <c r="CS2959" s="21"/>
      <c r="CT2959" s="21"/>
      <c r="CU2959" s="21"/>
      <c r="CV2959" s="21"/>
      <c r="CW2959" s="21"/>
      <c r="CX2959" s="21"/>
      <c r="CY2959" s="21"/>
      <c r="CZ2959" s="21"/>
      <c r="DA2959" s="21"/>
      <c r="DB2959" s="21"/>
      <c r="DC2959" s="21"/>
      <c r="DD2959" s="21"/>
      <c r="DE2959" s="21"/>
      <c r="DF2959" s="21"/>
      <c r="DG2959" s="21"/>
      <c r="DH2959" s="21"/>
      <c r="DJ2959" s="28"/>
      <c r="DK2959" s="28"/>
      <c r="DL2959" s="28"/>
    </row>
    <row r="2960" spans="2:116" s="23" customFormat="1" x14ac:dyDescent="0.35">
      <c r="B2960" s="24"/>
      <c r="C2960" s="24"/>
      <c r="D2960" s="27"/>
      <c r="E2960" s="40"/>
      <c r="M2960" s="26"/>
      <c r="Z2960" s="31"/>
      <c r="AW2960" s="21"/>
      <c r="AX2960" s="21"/>
      <c r="AY2960" s="21"/>
      <c r="AZ2960" s="21"/>
      <c r="BA2960" s="21"/>
      <c r="BB2960" s="21"/>
      <c r="BC2960" s="21"/>
      <c r="BD2960" s="21"/>
      <c r="BE2960" s="21"/>
      <c r="BF2960" s="21"/>
      <c r="BG2960" s="21"/>
      <c r="BH2960" s="21"/>
      <c r="BI2960" s="21"/>
      <c r="BJ2960" s="21"/>
      <c r="BK2960" s="21"/>
      <c r="BL2960" s="21"/>
      <c r="BM2960" s="21"/>
      <c r="BN2960" s="21"/>
      <c r="BO2960" s="21"/>
      <c r="BP2960" s="21"/>
      <c r="BQ2960" s="21"/>
      <c r="BR2960" s="21"/>
      <c r="BS2960" s="21"/>
      <c r="BT2960" s="21"/>
      <c r="BU2960" s="21"/>
      <c r="BV2960" s="21"/>
      <c r="BW2960" s="21"/>
      <c r="BX2960" s="21"/>
      <c r="BY2960" s="21"/>
      <c r="BZ2960" s="21"/>
      <c r="CA2960" s="21"/>
      <c r="CB2960" s="21"/>
      <c r="CC2960" s="21"/>
      <c r="CD2960" s="21"/>
      <c r="CE2960" s="21"/>
      <c r="CF2960" s="21"/>
      <c r="CG2960" s="21"/>
      <c r="CH2960" s="21"/>
      <c r="CI2960" s="21"/>
      <c r="CK2960" s="21"/>
      <c r="CL2960" s="21"/>
      <c r="CM2960" s="21"/>
      <c r="CN2960" s="21"/>
      <c r="CO2960" s="21"/>
      <c r="CP2960" s="21"/>
      <c r="CQ2960" s="21"/>
      <c r="CR2960" s="21"/>
      <c r="CS2960" s="21"/>
      <c r="CT2960" s="21"/>
      <c r="CU2960" s="21"/>
      <c r="CV2960" s="21"/>
      <c r="CW2960" s="21"/>
      <c r="CX2960" s="21"/>
      <c r="CY2960" s="21"/>
      <c r="CZ2960" s="21"/>
      <c r="DA2960" s="21"/>
      <c r="DB2960" s="21"/>
      <c r="DC2960" s="21"/>
      <c r="DD2960" s="21"/>
      <c r="DE2960" s="21"/>
      <c r="DF2960" s="21"/>
      <c r="DG2960" s="21"/>
      <c r="DH2960" s="21"/>
      <c r="DJ2960" s="28"/>
      <c r="DK2960" s="28"/>
      <c r="DL2960" s="28"/>
    </row>
    <row r="2961" spans="2:116" s="23" customFormat="1" x14ac:dyDescent="0.35">
      <c r="B2961" s="24"/>
      <c r="C2961" s="24"/>
      <c r="D2961" s="27"/>
      <c r="E2961" s="40"/>
      <c r="M2961" s="26"/>
      <c r="Z2961" s="31"/>
      <c r="AW2961" s="21"/>
      <c r="AX2961" s="21"/>
      <c r="AY2961" s="21"/>
      <c r="AZ2961" s="21"/>
      <c r="BA2961" s="21"/>
      <c r="BB2961" s="21"/>
      <c r="BC2961" s="21"/>
      <c r="BD2961" s="21"/>
      <c r="BE2961" s="21"/>
      <c r="BF2961" s="21"/>
      <c r="BG2961" s="21"/>
      <c r="BH2961" s="21"/>
      <c r="BI2961" s="21"/>
      <c r="BJ2961" s="21"/>
      <c r="BK2961" s="21"/>
      <c r="BL2961" s="21"/>
      <c r="BM2961" s="21"/>
      <c r="BN2961" s="21"/>
      <c r="BO2961" s="21"/>
      <c r="BP2961" s="21"/>
      <c r="BQ2961" s="21"/>
      <c r="BR2961" s="21"/>
      <c r="BS2961" s="21"/>
      <c r="BT2961" s="21"/>
      <c r="BU2961" s="21"/>
      <c r="BV2961" s="21"/>
      <c r="BW2961" s="21"/>
      <c r="BX2961" s="21"/>
      <c r="BY2961" s="21"/>
      <c r="BZ2961" s="21"/>
      <c r="CA2961" s="21"/>
      <c r="CB2961" s="21"/>
      <c r="CC2961" s="21"/>
      <c r="CD2961" s="21"/>
      <c r="CE2961" s="21"/>
      <c r="CF2961" s="21"/>
      <c r="CG2961" s="21"/>
      <c r="CH2961" s="21"/>
      <c r="CI2961" s="21"/>
      <c r="CK2961" s="21"/>
      <c r="CL2961" s="21"/>
      <c r="CM2961" s="21"/>
      <c r="CN2961" s="21"/>
      <c r="CO2961" s="21"/>
      <c r="CP2961" s="21"/>
      <c r="CQ2961" s="21"/>
      <c r="CR2961" s="21"/>
      <c r="CS2961" s="21"/>
      <c r="CT2961" s="21"/>
      <c r="CU2961" s="21"/>
      <c r="CV2961" s="21"/>
      <c r="CW2961" s="21"/>
      <c r="CX2961" s="21"/>
      <c r="CY2961" s="21"/>
      <c r="CZ2961" s="21"/>
      <c r="DA2961" s="21"/>
      <c r="DB2961" s="21"/>
      <c r="DC2961" s="21"/>
      <c r="DD2961" s="21"/>
      <c r="DE2961" s="21"/>
      <c r="DF2961" s="21"/>
      <c r="DG2961" s="21"/>
      <c r="DH2961" s="21"/>
      <c r="DJ2961" s="28"/>
      <c r="DK2961" s="28"/>
      <c r="DL2961" s="28"/>
    </row>
    <row r="2962" spans="2:116" s="23" customFormat="1" x14ac:dyDescent="0.35">
      <c r="B2962" s="24"/>
      <c r="C2962" s="24"/>
      <c r="D2962" s="27"/>
      <c r="E2962" s="40"/>
      <c r="M2962" s="26"/>
      <c r="Z2962" s="31"/>
      <c r="AW2962" s="21"/>
      <c r="AX2962" s="21"/>
      <c r="AY2962" s="21"/>
      <c r="AZ2962" s="21"/>
      <c r="BA2962" s="21"/>
      <c r="BB2962" s="21"/>
      <c r="BC2962" s="21"/>
      <c r="BD2962" s="21"/>
      <c r="BE2962" s="21"/>
      <c r="BF2962" s="21"/>
      <c r="BG2962" s="21"/>
      <c r="BH2962" s="21"/>
      <c r="BI2962" s="21"/>
      <c r="BJ2962" s="21"/>
      <c r="BK2962" s="21"/>
      <c r="BL2962" s="21"/>
      <c r="BM2962" s="21"/>
      <c r="BN2962" s="21"/>
      <c r="BO2962" s="21"/>
      <c r="BP2962" s="21"/>
      <c r="BQ2962" s="21"/>
      <c r="BR2962" s="21"/>
      <c r="BS2962" s="21"/>
      <c r="BT2962" s="21"/>
      <c r="BU2962" s="21"/>
      <c r="BV2962" s="21"/>
      <c r="BW2962" s="21"/>
      <c r="BX2962" s="21"/>
      <c r="BY2962" s="21"/>
      <c r="BZ2962" s="21"/>
      <c r="CA2962" s="21"/>
      <c r="CB2962" s="21"/>
      <c r="CC2962" s="21"/>
      <c r="CD2962" s="21"/>
      <c r="CE2962" s="21"/>
      <c r="CF2962" s="21"/>
      <c r="CG2962" s="21"/>
      <c r="CH2962" s="21"/>
      <c r="CI2962" s="21"/>
      <c r="CK2962" s="21"/>
      <c r="CL2962" s="21"/>
      <c r="CM2962" s="21"/>
      <c r="CN2962" s="21"/>
      <c r="CO2962" s="21"/>
      <c r="CP2962" s="21"/>
      <c r="CQ2962" s="21"/>
      <c r="CR2962" s="21"/>
      <c r="CS2962" s="21"/>
      <c r="CT2962" s="21"/>
      <c r="CU2962" s="21"/>
      <c r="CV2962" s="21"/>
      <c r="CW2962" s="21"/>
      <c r="CX2962" s="21"/>
      <c r="CY2962" s="21"/>
      <c r="CZ2962" s="21"/>
      <c r="DA2962" s="21"/>
      <c r="DB2962" s="21"/>
      <c r="DC2962" s="21"/>
      <c r="DD2962" s="21"/>
      <c r="DE2962" s="21"/>
      <c r="DF2962" s="21"/>
      <c r="DG2962" s="21"/>
      <c r="DH2962" s="21"/>
      <c r="DJ2962" s="28"/>
      <c r="DK2962" s="28"/>
      <c r="DL2962" s="28"/>
    </row>
    <row r="2963" spans="2:116" s="23" customFormat="1" x14ac:dyDescent="0.35">
      <c r="B2963" s="24"/>
      <c r="C2963" s="24"/>
      <c r="D2963" s="27"/>
      <c r="E2963" s="40"/>
      <c r="M2963" s="26"/>
      <c r="Z2963" s="31"/>
      <c r="AW2963" s="21"/>
      <c r="AX2963" s="21"/>
      <c r="AY2963" s="21"/>
      <c r="AZ2963" s="21"/>
      <c r="BA2963" s="21"/>
      <c r="BB2963" s="21"/>
      <c r="BC2963" s="21"/>
      <c r="BD2963" s="21"/>
      <c r="BE2963" s="21"/>
      <c r="BF2963" s="21"/>
      <c r="BG2963" s="21"/>
      <c r="BH2963" s="21"/>
      <c r="BI2963" s="21"/>
      <c r="BJ2963" s="21"/>
      <c r="BK2963" s="21"/>
      <c r="BL2963" s="21"/>
      <c r="BM2963" s="21"/>
      <c r="BN2963" s="21"/>
      <c r="BO2963" s="21"/>
      <c r="BP2963" s="21"/>
      <c r="BQ2963" s="21"/>
      <c r="BR2963" s="21"/>
      <c r="BS2963" s="21"/>
      <c r="BT2963" s="21"/>
      <c r="BU2963" s="21"/>
      <c r="BV2963" s="21"/>
      <c r="BW2963" s="21"/>
      <c r="BX2963" s="21"/>
      <c r="BY2963" s="21"/>
      <c r="BZ2963" s="21"/>
      <c r="CA2963" s="21"/>
      <c r="CB2963" s="21"/>
      <c r="CC2963" s="21"/>
      <c r="CD2963" s="21"/>
      <c r="CE2963" s="21"/>
      <c r="CF2963" s="21"/>
      <c r="CG2963" s="21"/>
      <c r="CH2963" s="21"/>
      <c r="CI2963" s="21"/>
      <c r="CK2963" s="21"/>
      <c r="CL2963" s="21"/>
      <c r="CM2963" s="21"/>
      <c r="CN2963" s="21"/>
      <c r="CO2963" s="21"/>
      <c r="CP2963" s="21"/>
      <c r="CQ2963" s="21"/>
      <c r="CR2963" s="21"/>
      <c r="CS2963" s="21"/>
      <c r="CT2963" s="21"/>
      <c r="CU2963" s="21"/>
      <c r="CV2963" s="21"/>
      <c r="CW2963" s="21"/>
      <c r="CX2963" s="21"/>
      <c r="CY2963" s="21"/>
      <c r="CZ2963" s="21"/>
      <c r="DA2963" s="21"/>
      <c r="DB2963" s="21"/>
      <c r="DC2963" s="21"/>
      <c r="DD2963" s="21"/>
      <c r="DE2963" s="21"/>
      <c r="DF2963" s="21"/>
      <c r="DG2963" s="21"/>
      <c r="DH2963" s="21"/>
      <c r="DJ2963" s="28"/>
      <c r="DK2963" s="28"/>
      <c r="DL2963" s="28"/>
    </row>
    <row r="2964" spans="2:116" s="23" customFormat="1" x14ac:dyDescent="0.35">
      <c r="B2964" s="24"/>
      <c r="C2964" s="24"/>
      <c r="D2964" s="27"/>
      <c r="E2964" s="40"/>
      <c r="M2964" s="26"/>
      <c r="Z2964" s="31"/>
      <c r="AW2964" s="21"/>
      <c r="AX2964" s="21"/>
      <c r="AY2964" s="21"/>
      <c r="AZ2964" s="21"/>
      <c r="BA2964" s="21"/>
      <c r="BB2964" s="21"/>
      <c r="BC2964" s="21"/>
      <c r="BD2964" s="21"/>
      <c r="BE2964" s="21"/>
      <c r="BF2964" s="21"/>
      <c r="BG2964" s="21"/>
      <c r="BH2964" s="21"/>
      <c r="BI2964" s="21"/>
      <c r="BJ2964" s="21"/>
      <c r="BK2964" s="21"/>
      <c r="BL2964" s="21"/>
      <c r="BM2964" s="21"/>
      <c r="BN2964" s="21"/>
      <c r="BO2964" s="21"/>
      <c r="BP2964" s="21"/>
      <c r="BQ2964" s="21"/>
      <c r="BR2964" s="21"/>
      <c r="BS2964" s="21"/>
      <c r="BT2964" s="21"/>
      <c r="BU2964" s="21"/>
      <c r="BV2964" s="21"/>
      <c r="BW2964" s="21"/>
      <c r="BX2964" s="21"/>
      <c r="BY2964" s="21"/>
      <c r="BZ2964" s="21"/>
      <c r="CA2964" s="21"/>
      <c r="CB2964" s="21"/>
      <c r="CC2964" s="21"/>
      <c r="CD2964" s="21"/>
      <c r="CE2964" s="21"/>
      <c r="CF2964" s="21"/>
      <c r="CG2964" s="21"/>
      <c r="CH2964" s="21"/>
      <c r="CI2964" s="21"/>
      <c r="CK2964" s="21"/>
      <c r="CL2964" s="21"/>
      <c r="CM2964" s="21"/>
      <c r="CN2964" s="21"/>
      <c r="CO2964" s="21"/>
      <c r="CP2964" s="21"/>
      <c r="CQ2964" s="21"/>
      <c r="CR2964" s="21"/>
      <c r="CS2964" s="21"/>
      <c r="CT2964" s="21"/>
      <c r="CU2964" s="21"/>
      <c r="CV2964" s="21"/>
      <c r="CW2964" s="21"/>
      <c r="CX2964" s="21"/>
      <c r="CY2964" s="21"/>
      <c r="CZ2964" s="21"/>
      <c r="DA2964" s="21"/>
      <c r="DB2964" s="21"/>
      <c r="DC2964" s="21"/>
      <c r="DD2964" s="21"/>
      <c r="DE2964" s="21"/>
      <c r="DF2964" s="21"/>
      <c r="DG2964" s="21"/>
      <c r="DH2964" s="21"/>
      <c r="DJ2964" s="28"/>
      <c r="DK2964" s="28"/>
      <c r="DL2964" s="28"/>
    </row>
    <row r="2965" spans="2:116" s="23" customFormat="1" x14ac:dyDescent="0.35">
      <c r="B2965" s="24"/>
      <c r="C2965" s="24"/>
      <c r="D2965" s="27"/>
      <c r="E2965" s="40"/>
      <c r="M2965" s="26"/>
      <c r="Z2965" s="31"/>
      <c r="AW2965" s="21"/>
      <c r="AX2965" s="21"/>
      <c r="AY2965" s="21"/>
      <c r="AZ2965" s="21"/>
      <c r="BA2965" s="21"/>
      <c r="BB2965" s="21"/>
      <c r="BC2965" s="21"/>
      <c r="BD2965" s="21"/>
      <c r="BE2965" s="21"/>
      <c r="BF2965" s="21"/>
      <c r="BG2965" s="21"/>
      <c r="BH2965" s="21"/>
      <c r="BI2965" s="21"/>
      <c r="BJ2965" s="21"/>
      <c r="BK2965" s="21"/>
      <c r="BL2965" s="21"/>
      <c r="BM2965" s="21"/>
      <c r="BN2965" s="21"/>
      <c r="BO2965" s="21"/>
      <c r="BP2965" s="21"/>
      <c r="BQ2965" s="21"/>
      <c r="BR2965" s="21"/>
      <c r="BS2965" s="21"/>
      <c r="BT2965" s="21"/>
      <c r="BU2965" s="21"/>
      <c r="BV2965" s="21"/>
      <c r="BW2965" s="21"/>
      <c r="BX2965" s="21"/>
      <c r="BY2965" s="21"/>
      <c r="BZ2965" s="21"/>
      <c r="CA2965" s="21"/>
      <c r="CB2965" s="21"/>
      <c r="CC2965" s="21"/>
      <c r="CD2965" s="21"/>
      <c r="CE2965" s="21"/>
      <c r="CF2965" s="21"/>
      <c r="CG2965" s="21"/>
      <c r="CH2965" s="21"/>
      <c r="CI2965" s="21"/>
      <c r="CK2965" s="21"/>
      <c r="CL2965" s="21"/>
      <c r="CM2965" s="21"/>
      <c r="CN2965" s="21"/>
      <c r="CO2965" s="21"/>
      <c r="CP2965" s="21"/>
      <c r="CQ2965" s="21"/>
      <c r="CR2965" s="21"/>
      <c r="CS2965" s="21"/>
      <c r="CT2965" s="21"/>
      <c r="CU2965" s="21"/>
      <c r="CV2965" s="21"/>
      <c r="CW2965" s="21"/>
      <c r="CX2965" s="21"/>
      <c r="CY2965" s="21"/>
      <c r="CZ2965" s="21"/>
      <c r="DA2965" s="21"/>
      <c r="DB2965" s="21"/>
      <c r="DC2965" s="21"/>
      <c r="DD2965" s="21"/>
      <c r="DE2965" s="21"/>
      <c r="DF2965" s="21"/>
      <c r="DG2965" s="21"/>
      <c r="DH2965" s="21"/>
      <c r="DJ2965" s="28"/>
      <c r="DK2965" s="28"/>
      <c r="DL2965" s="28"/>
    </row>
    <row r="2966" spans="2:116" s="23" customFormat="1" x14ac:dyDescent="0.35">
      <c r="B2966" s="24"/>
      <c r="C2966" s="24"/>
      <c r="D2966" s="27"/>
      <c r="E2966" s="40"/>
      <c r="M2966" s="26"/>
      <c r="Z2966" s="31"/>
      <c r="AW2966" s="21"/>
      <c r="AX2966" s="21"/>
      <c r="AY2966" s="21"/>
      <c r="AZ2966" s="21"/>
      <c r="BA2966" s="21"/>
      <c r="BB2966" s="21"/>
      <c r="BC2966" s="21"/>
      <c r="BD2966" s="21"/>
      <c r="BE2966" s="21"/>
      <c r="BF2966" s="21"/>
      <c r="BG2966" s="21"/>
      <c r="BH2966" s="21"/>
      <c r="BI2966" s="21"/>
      <c r="BJ2966" s="21"/>
      <c r="BK2966" s="21"/>
      <c r="BL2966" s="21"/>
      <c r="BM2966" s="21"/>
      <c r="BN2966" s="21"/>
      <c r="BO2966" s="21"/>
      <c r="BP2966" s="21"/>
      <c r="BQ2966" s="21"/>
      <c r="BR2966" s="21"/>
      <c r="BS2966" s="21"/>
      <c r="BT2966" s="21"/>
      <c r="BU2966" s="21"/>
      <c r="BV2966" s="21"/>
      <c r="BW2966" s="21"/>
      <c r="BX2966" s="21"/>
      <c r="BY2966" s="21"/>
      <c r="BZ2966" s="21"/>
      <c r="CA2966" s="21"/>
      <c r="CB2966" s="21"/>
      <c r="CC2966" s="21"/>
      <c r="CD2966" s="21"/>
      <c r="CE2966" s="21"/>
      <c r="CF2966" s="21"/>
      <c r="CG2966" s="21"/>
      <c r="CH2966" s="21"/>
      <c r="CI2966" s="21"/>
      <c r="CK2966" s="21"/>
      <c r="CL2966" s="21"/>
      <c r="CM2966" s="21"/>
      <c r="CN2966" s="21"/>
      <c r="CO2966" s="21"/>
      <c r="CP2966" s="21"/>
      <c r="CQ2966" s="21"/>
      <c r="CR2966" s="21"/>
      <c r="CS2966" s="21"/>
      <c r="CT2966" s="21"/>
      <c r="CU2966" s="21"/>
      <c r="CV2966" s="21"/>
      <c r="CW2966" s="21"/>
      <c r="CX2966" s="21"/>
      <c r="CY2966" s="21"/>
      <c r="CZ2966" s="21"/>
      <c r="DA2966" s="21"/>
      <c r="DB2966" s="21"/>
      <c r="DC2966" s="21"/>
      <c r="DD2966" s="21"/>
      <c r="DE2966" s="21"/>
      <c r="DF2966" s="21"/>
      <c r="DG2966" s="21"/>
      <c r="DH2966" s="21"/>
      <c r="DJ2966" s="28"/>
      <c r="DK2966" s="28"/>
      <c r="DL2966" s="28"/>
    </row>
    <row r="2967" spans="2:116" s="23" customFormat="1" x14ac:dyDescent="0.35">
      <c r="B2967" s="24"/>
      <c r="C2967" s="24"/>
      <c r="D2967" s="27"/>
      <c r="E2967" s="40"/>
      <c r="M2967" s="26"/>
      <c r="Z2967" s="31"/>
      <c r="AW2967" s="21"/>
      <c r="AX2967" s="21"/>
      <c r="AY2967" s="21"/>
      <c r="AZ2967" s="21"/>
      <c r="BA2967" s="21"/>
      <c r="BB2967" s="21"/>
      <c r="BC2967" s="21"/>
      <c r="BD2967" s="21"/>
      <c r="BE2967" s="21"/>
      <c r="BF2967" s="21"/>
      <c r="BG2967" s="21"/>
      <c r="BH2967" s="21"/>
      <c r="BI2967" s="21"/>
      <c r="BJ2967" s="21"/>
      <c r="BK2967" s="21"/>
      <c r="BL2967" s="21"/>
      <c r="BM2967" s="21"/>
      <c r="BN2967" s="21"/>
      <c r="BO2967" s="21"/>
      <c r="BP2967" s="21"/>
      <c r="BQ2967" s="21"/>
      <c r="BR2967" s="21"/>
      <c r="BS2967" s="21"/>
      <c r="BT2967" s="21"/>
      <c r="BU2967" s="21"/>
      <c r="BV2967" s="21"/>
      <c r="BW2967" s="21"/>
      <c r="BX2967" s="21"/>
      <c r="BY2967" s="21"/>
      <c r="BZ2967" s="21"/>
      <c r="CA2967" s="21"/>
      <c r="CB2967" s="21"/>
      <c r="CC2967" s="21"/>
      <c r="CD2967" s="21"/>
      <c r="CE2967" s="21"/>
      <c r="CF2967" s="21"/>
      <c r="CG2967" s="21"/>
      <c r="CH2967" s="21"/>
      <c r="CI2967" s="21"/>
      <c r="CK2967" s="21"/>
      <c r="CL2967" s="21"/>
      <c r="CM2967" s="21"/>
      <c r="CN2967" s="21"/>
      <c r="CO2967" s="21"/>
      <c r="CP2967" s="21"/>
      <c r="CQ2967" s="21"/>
      <c r="CR2967" s="21"/>
      <c r="CS2967" s="21"/>
      <c r="CT2967" s="21"/>
      <c r="CU2967" s="21"/>
      <c r="CV2967" s="21"/>
      <c r="CW2967" s="21"/>
      <c r="CX2967" s="21"/>
      <c r="CY2967" s="21"/>
      <c r="CZ2967" s="21"/>
      <c r="DA2967" s="21"/>
      <c r="DB2967" s="21"/>
      <c r="DC2967" s="21"/>
      <c r="DD2967" s="21"/>
      <c r="DE2967" s="21"/>
      <c r="DF2967" s="21"/>
      <c r="DG2967" s="21"/>
      <c r="DH2967" s="21"/>
      <c r="DJ2967" s="28"/>
      <c r="DK2967" s="28"/>
      <c r="DL2967" s="28"/>
    </row>
    <row r="2968" spans="2:116" s="23" customFormat="1" x14ac:dyDescent="0.35">
      <c r="B2968" s="24"/>
      <c r="C2968" s="24"/>
      <c r="D2968" s="27"/>
      <c r="E2968" s="40"/>
      <c r="M2968" s="26"/>
      <c r="Z2968" s="31"/>
      <c r="AW2968" s="21"/>
      <c r="AX2968" s="21"/>
      <c r="AY2968" s="21"/>
      <c r="AZ2968" s="21"/>
      <c r="BA2968" s="21"/>
      <c r="BB2968" s="21"/>
      <c r="BC2968" s="21"/>
      <c r="BD2968" s="21"/>
      <c r="BE2968" s="21"/>
      <c r="BF2968" s="21"/>
      <c r="BG2968" s="21"/>
      <c r="BH2968" s="21"/>
      <c r="BI2968" s="21"/>
      <c r="BJ2968" s="21"/>
      <c r="BK2968" s="21"/>
      <c r="BL2968" s="21"/>
      <c r="BM2968" s="21"/>
      <c r="BN2968" s="21"/>
      <c r="BO2968" s="21"/>
      <c r="BP2968" s="21"/>
      <c r="BQ2968" s="21"/>
      <c r="BR2968" s="21"/>
      <c r="BS2968" s="21"/>
      <c r="BT2968" s="21"/>
      <c r="BU2968" s="21"/>
      <c r="BV2968" s="21"/>
      <c r="BW2968" s="21"/>
      <c r="BX2968" s="21"/>
      <c r="BY2968" s="21"/>
      <c r="BZ2968" s="21"/>
      <c r="CA2968" s="21"/>
      <c r="CB2968" s="21"/>
      <c r="CC2968" s="21"/>
      <c r="CD2968" s="21"/>
      <c r="CE2968" s="21"/>
      <c r="CF2968" s="21"/>
      <c r="CG2968" s="21"/>
      <c r="CH2968" s="21"/>
      <c r="CI2968" s="21"/>
      <c r="CK2968" s="21"/>
      <c r="CL2968" s="21"/>
      <c r="CM2968" s="21"/>
      <c r="CN2968" s="21"/>
      <c r="CO2968" s="21"/>
      <c r="CP2968" s="21"/>
      <c r="CQ2968" s="21"/>
      <c r="CR2968" s="21"/>
      <c r="CS2968" s="21"/>
      <c r="CT2968" s="21"/>
      <c r="CU2968" s="21"/>
      <c r="CV2968" s="21"/>
      <c r="CW2968" s="21"/>
      <c r="CX2968" s="21"/>
      <c r="CY2968" s="21"/>
      <c r="CZ2968" s="21"/>
      <c r="DA2968" s="21"/>
      <c r="DB2968" s="21"/>
      <c r="DC2968" s="21"/>
      <c r="DD2968" s="21"/>
      <c r="DE2968" s="21"/>
      <c r="DF2968" s="21"/>
      <c r="DG2968" s="21"/>
      <c r="DH2968" s="21"/>
      <c r="DJ2968" s="28"/>
      <c r="DK2968" s="28"/>
      <c r="DL2968" s="28"/>
    </row>
    <row r="2969" spans="2:116" s="23" customFormat="1" x14ac:dyDescent="0.35">
      <c r="B2969" s="24"/>
      <c r="C2969" s="24"/>
      <c r="D2969" s="27"/>
      <c r="E2969" s="40"/>
      <c r="M2969" s="26"/>
      <c r="Z2969" s="31"/>
      <c r="AW2969" s="21"/>
      <c r="AX2969" s="21"/>
      <c r="AY2969" s="21"/>
      <c r="AZ2969" s="21"/>
      <c r="BA2969" s="21"/>
      <c r="BB2969" s="21"/>
      <c r="BC2969" s="21"/>
      <c r="BD2969" s="21"/>
      <c r="BE2969" s="21"/>
      <c r="BF2969" s="21"/>
      <c r="BG2969" s="21"/>
      <c r="BH2969" s="21"/>
      <c r="BI2969" s="21"/>
      <c r="BJ2969" s="21"/>
      <c r="BK2969" s="21"/>
      <c r="BL2969" s="21"/>
      <c r="BM2969" s="21"/>
      <c r="BN2969" s="21"/>
      <c r="BO2969" s="21"/>
      <c r="BP2969" s="21"/>
      <c r="BQ2969" s="21"/>
      <c r="BR2969" s="21"/>
      <c r="BS2969" s="21"/>
      <c r="BT2969" s="21"/>
      <c r="BU2969" s="21"/>
      <c r="BV2969" s="21"/>
      <c r="BW2969" s="21"/>
      <c r="BX2969" s="21"/>
      <c r="BY2969" s="21"/>
      <c r="BZ2969" s="21"/>
      <c r="CA2969" s="21"/>
      <c r="CB2969" s="21"/>
      <c r="CC2969" s="21"/>
      <c r="CD2969" s="21"/>
      <c r="CE2969" s="21"/>
      <c r="CF2969" s="21"/>
      <c r="CG2969" s="21"/>
      <c r="CH2969" s="21"/>
      <c r="CI2969" s="21"/>
      <c r="CK2969" s="21"/>
      <c r="CL2969" s="21"/>
      <c r="CM2969" s="21"/>
      <c r="CN2969" s="21"/>
      <c r="CO2969" s="21"/>
      <c r="CP2969" s="21"/>
      <c r="CQ2969" s="21"/>
      <c r="CR2969" s="21"/>
      <c r="CS2969" s="21"/>
      <c r="CT2969" s="21"/>
      <c r="CU2969" s="21"/>
      <c r="CV2969" s="21"/>
      <c r="CW2969" s="21"/>
      <c r="CX2969" s="21"/>
      <c r="CY2969" s="21"/>
      <c r="CZ2969" s="21"/>
      <c r="DA2969" s="21"/>
      <c r="DB2969" s="21"/>
      <c r="DC2969" s="21"/>
      <c r="DD2969" s="21"/>
      <c r="DE2969" s="21"/>
      <c r="DF2969" s="21"/>
      <c r="DG2969" s="21"/>
      <c r="DH2969" s="21"/>
      <c r="DJ2969" s="28"/>
      <c r="DK2969" s="28"/>
      <c r="DL2969" s="28"/>
    </row>
    <row r="2970" spans="2:116" s="23" customFormat="1" x14ac:dyDescent="0.35">
      <c r="B2970" s="24"/>
      <c r="C2970" s="24"/>
      <c r="D2970" s="27"/>
      <c r="E2970" s="40"/>
      <c r="M2970" s="26"/>
      <c r="Z2970" s="31"/>
      <c r="AW2970" s="21"/>
      <c r="AX2970" s="21"/>
      <c r="AY2970" s="21"/>
      <c r="AZ2970" s="21"/>
      <c r="BA2970" s="21"/>
      <c r="BB2970" s="21"/>
      <c r="BC2970" s="21"/>
      <c r="BD2970" s="21"/>
      <c r="BE2970" s="21"/>
      <c r="BF2970" s="21"/>
      <c r="BG2970" s="21"/>
      <c r="BH2970" s="21"/>
      <c r="BI2970" s="21"/>
      <c r="BJ2970" s="21"/>
      <c r="BK2970" s="21"/>
      <c r="BL2970" s="21"/>
      <c r="BM2970" s="21"/>
      <c r="BN2970" s="21"/>
      <c r="BO2970" s="21"/>
      <c r="BP2970" s="21"/>
      <c r="BQ2970" s="21"/>
      <c r="BR2970" s="21"/>
      <c r="BS2970" s="21"/>
      <c r="BT2970" s="21"/>
      <c r="BU2970" s="21"/>
      <c r="BV2970" s="21"/>
      <c r="BW2970" s="21"/>
      <c r="BX2970" s="21"/>
      <c r="BY2970" s="21"/>
      <c r="BZ2970" s="21"/>
      <c r="CA2970" s="21"/>
      <c r="CB2970" s="21"/>
      <c r="CC2970" s="21"/>
      <c r="CD2970" s="21"/>
      <c r="CE2970" s="21"/>
      <c r="CF2970" s="21"/>
      <c r="CG2970" s="21"/>
      <c r="CH2970" s="21"/>
      <c r="CI2970" s="21"/>
      <c r="CK2970" s="21"/>
      <c r="CL2970" s="21"/>
      <c r="CM2970" s="21"/>
      <c r="CN2970" s="21"/>
      <c r="CO2970" s="21"/>
      <c r="CP2970" s="21"/>
      <c r="CQ2970" s="21"/>
      <c r="CR2970" s="21"/>
      <c r="CS2970" s="21"/>
      <c r="CT2970" s="21"/>
      <c r="CU2970" s="21"/>
      <c r="CV2970" s="21"/>
      <c r="CW2970" s="21"/>
      <c r="CX2970" s="21"/>
      <c r="CY2970" s="21"/>
      <c r="CZ2970" s="21"/>
      <c r="DA2970" s="21"/>
      <c r="DB2970" s="21"/>
      <c r="DC2970" s="21"/>
      <c r="DD2970" s="21"/>
      <c r="DE2970" s="21"/>
      <c r="DF2970" s="21"/>
      <c r="DG2970" s="21"/>
      <c r="DH2970" s="21"/>
      <c r="DJ2970" s="28"/>
      <c r="DK2970" s="28"/>
      <c r="DL2970" s="28"/>
    </row>
    <row r="2971" spans="2:116" s="23" customFormat="1" x14ac:dyDescent="0.35">
      <c r="B2971" s="24"/>
      <c r="C2971" s="24"/>
      <c r="D2971" s="27"/>
      <c r="E2971" s="40"/>
      <c r="M2971" s="26"/>
      <c r="Z2971" s="31"/>
      <c r="AW2971" s="21"/>
      <c r="AX2971" s="21"/>
      <c r="AY2971" s="21"/>
      <c r="AZ2971" s="21"/>
      <c r="BA2971" s="21"/>
      <c r="BB2971" s="21"/>
      <c r="BC2971" s="21"/>
      <c r="BD2971" s="21"/>
      <c r="BE2971" s="21"/>
      <c r="BF2971" s="21"/>
      <c r="BG2971" s="21"/>
      <c r="BH2971" s="21"/>
      <c r="BI2971" s="21"/>
      <c r="BJ2971" s="21"/>
      <c r="BK2971" s="21"/>
      <c r="BL2971" s="21"/>
      <c r="BM2971" s="21"/>
      <c r="BN2971" s="21"/>
      <c r="BO2971" s="21"/>
      <c r="BP2971" s="21"/>
      <c r="BQ2971" s="21"/>
      <c r="BR2971" s="21"/>
      <c r="BS2971" s="21"/>
      <c r="BT2971" s="21"/>
      <c r="BU2971" s="21"/>
      <c r="BV2971" s="21"/>
      <c r="BW2971" s="21"/>
      <c r="BX2971" s="21"/>
      <c r="BY2971" s="21"/>
      <c r="BZ2971" s="21"/>
      <c r="CA2971" s="21"/>
      <c r="CB2971" s="21"/>
      <c r="CC2971" s="21"/>
      <c r="CD2971" s="21"/>
      <c r="CE2971" s="21"/>
      <c r="CF2971" s="21"/>
      <c r="CG2971" s="21"/>
      <c r="CH2971" s="21"/>
      <c r="CI2971" s="21"/>
      <c r="CK2971" s="21"/>
      <c r="CL2971" s="21"/>
      <c r="CM2971" s="21"/>
      <c r="CN2971" s="21"/>
      <c r="CO2971" s="21"/>
      <c r="CP2971" s="21"/>
      <c r="CQ2971" s="21"/>
      <c r="CR2971" s="21"/>
      <c r="CS2971" s="21"/>
      <c r="CT2971" s="21"/>
      <c r="CU2971" s="21"/>
      <c r="CV2971" s="21"/>
      <c r="CW2971" s="21"/>
      <c r="CX2971" s="21"/>
      <c r="CY2971" s="21"/>
      <c r="CZ2971" s="21"/>
      <c r="DA2971" s="21"/>
      <c r="DB2971" s="21"/>
      <c r="DC2971" s="21"/>
      <c r="DD2971" s="21"/>
      <c r="DE2971" s="21"/>
      <c r="DF2971" s="21"/>
      <c r="DG2971" s="21"/>
      <c r="DH2971" s="21"/>
      <c r="DJ2971" s="28"/>
      <c r="DK2971" s="28"/>
      <c r="DL2971" s="28"/>
    </row>
    <row r="2972" spans="2:116" s="23" customFormat="1" x14ac:dyDescent="0.35">
      <c r="B2972" s="24"/>
      <c r="C2972" s="24"/>
      <c r="D2972" s="27"/>
      <c r="E2972" s="40"/>
      <c r="M2972" s="26"/>
      <c r="Z2972" s="31"/>
      <c r="AW2972" s="21"/>
      <c r="AX2972" s="21"/>
      <c r="AY2972" s="21"/>
      <c r="AZ2972" s="21"/>
      <c r="BA2972" s="21"/>
      <c r="BB2972" s="21"/>
      <c r="BC2972" s="21"/>
      <c r="BD2972" s="21"/>
      <c r="BE2972" s="21"/>
      <c r="BF2972" s="21"/>
      <c r="BG2972" s="21"/>
      <c r="BH2972" s="21"/>
      <c r="BI2972" s="21"/>
      <c r="BJ2972" s="21"/>
      <c r="BK2972" s="21"/>
      <c r="BL2972" s="21"/>
      <c r="BM2972" s="21"/>
      <c r="BN2972" s="21"/>
      <c r="BO2972" s="21"/>
      <c r="BP2972" s="21"/>
      <c r="BQ2972" s="21"/>
      <c r="BR2972" s="21"/>
      <c r="BS2972" s="21"/>
      <c r="BT2972" s="21"/>
      <c r="BU2972" s="21"/>
      <c r="BV2972" s="21"/>
      <c r="BW2972" s="21"/>
      <c r="BX2972" s="21"/>
      <c r="BY2972" s="21"/>
      <c r="BZ2972" s="21"/>
      <c r="CA2972" s="21"/>
      <c r="CB2972" s="21"/>
      <c r="CC2972" s="21"/>
      <c r="CD2972" s="21"/>
      <c r="CE2972" s="21"/>
      <c r="CF2972" s="21"/>
      <c r="CG2972" s="21"/>
      <c r="CH2972" s="21"/>
      <c r="CI2972" s="21"/>
      <c r="CK2972" s="21"/>
      <c r="CL2972" s="21"/>
      <c r="CM2972" s="21"/>
      <c r="CN2972" s="21"/>
      <c r="CO2972" s="21"/>
      <c r="CP2972" s="21"/>
      <c r="CQ2972" s="21"/>
      <c r="CR2972" s="21"/>
      <c r="CS2972" s="21"/>
      <c r="CT2972" s="21"/>
      <c r="CU2972" s="21"/>
      <c r="CV2972" s="21"/>
      <c r="CW2972" s="21"/>
      <c r="CX2972" s="21"/>
      <c r="CY2972" s="21"/>
      <c r="CZ2972" s="21"/>
      <c r="DA2972" s="21"/>
      <c r="DB2972" s="21"/>
      <c r="DC2972" s="21"/>
      <c r="DD2972" s="21"/>
      <c r="DE2972" s="21"/>
      <c r="DF2972" s="21"/>
      <c r="DG2972" s="21"/>
      <c r="DH2972" s="21"/>
      <c r="DJ2972" s="28"/>
      <c r="DK2972" s="28"/>
      <c r="DL2972" s="28"/>
    </row>
    <row r="2973" spans="2:116" s="23" customFormat="1" x14ac:dyDescent="0.35">
      <c r="B2973" s="24"/>
      <c r="C2973" s="24"/>
      <c r="D2973" s="27"/>
      <c r="E2973" s="40"/>
      <c r="M2973" s="26"/>
      <c r="Z2973" s="31"/>
      <c r="AW2973" s="21"/>
      <c r="AX2973" s="21"/>
      <c r="AY2973" s="21"/>
      <c r="AZ2973" s="21"/>
      <c r="BA2973" s="21"/>
      <c r="BB2973" s="21"/>
      <c r="BC2973" s="21"/>
      <c r="BD2973" s="21"/>
      <c r="BE2973" s="21"/>
      <c r="BF2973" s="21"/>
      <c r="BG2973" s="21"/>
      <c r="BH2973" s="21"/>
      <c r="BI2973" s="21"/>
      <c r="BJ2973" s="21"/>
      <c r="BK2973" s="21"/>
      <c r="BL2973" s="21"/>
      <c r="BM2973" s="21"/>
      <c r="BN2973" s="21"/>
      <c r="BO2973" s="21"/>
      <c r="BP2973" s="21"/>
      <c r="BQ2973" s="21"/>
      <c r="BR2973" s="21"/>
      <c r="BS2973" s="21"/>
      <c r="BT2973" s="21"/>
      <c r="BU2973" s="21"/>
      <c r="BV2973" s="21"/>
      <c r="BW2973" s="21"/>
      <c r="BX2973" s="21"/>
      <c r="BY2973" s="21"/>
      <c r="BZ2973" s="21"/>
      <c r="CA2973" s="21"/>
      <c r="CB2973" s="21"/>
      <c r="CC2973" s="21"/>
      <c r="CD2973" s="21"/>
      <c r="CE2973" s="21"/>
      <c r="CF2973" s="21"/>
      <c r="CG2973" s="21"/>
      <c r="CH2973" s="21"/>
      <c r="CI2973" s="21"/>
      <c r="CK2973" s="21"/>
      <c r="CL2973" s="21"/>
      <c r="CM2973" s="21"/>
      <c r="CN2973" s="21"/>
      <c r="CO2973" s="21"/>
      <c r="CP2973" s="21"/>
      <c r="CQ2973" s="21"/>
      <c r="CR2973" s="21"/>
      <c r="CS2973" s="21"/>
      <c r="CT2973" s="21"/>
      <c r="CU2973" s="21"/>
      <c r="CV2973" s="21"/>
      <c r="CW2973" s="21"/>
      <c r="CX2973" s="21"/>
      <c r="CY2973" s="21"/>
      <c r="CZ2973" s="21"/>
      <c r="DA2973" s="21"/>
      <c r="DB2973" s="21"/>
      <c r="DC2973" s="21"/>
      <c r="DD2973" s="21"/>
      <c r="DE2973" s="21"/>
      <c r="DF2973" s="21"/>
      <c r="DG2973" s="21"/>
      <c r="DH2973" s="21"/>
      <c r="DJ2973" s="28"/>
      <c r="DK2973" s="28"/>
      <c r="DL2973" s="28"/>
    </row>
    <row r="2974" spans="2:116" s="23" customFormat="1" x14ac:dyDescent="0.35">
      <c r="B2974" s="24"/>
      <c r="C2974" s="24"/>
      <c r="D2974" s="27"/>
      <c r="E2974" s="40"/>
      <c r="M2974" s="26"/>
      <c r="Z2974" s="31"/>
      <c r="AW2974" s="21"/>
      <c r="AX2974" s="21"/>
      <c r="AY2974" s="21"/>
      <c r="AZ2974" s="21"/>
      <c r="BA2974" s="21"/>
      <c r="BB2974" s="21"/>
      <c r="BC2974" s="21"/>
      <c r="BD2974" s="21"/>
      <c r="BE2974" s="21"/>
      <c r="BF2974" s="21"/>
      <c r="BG2974" s="21"/>
      <c r="BH2974" s="21"/>
      <c r="BI2974" s="21"/>
      <c r="BJ2974" s="21"/>
      <c r="BK2974" s="21"/>
      <c r="BL2974" s="21"/>
      <c r="BM2974" s="21"/>
      <c r="BN2974" s="21"/>
      <c r="BO2974" s="21"/>
      <c r="BP2974" s="21"/>
      <c r="BQ2974" s="21"/>
      <c r="BR2974" s="21"/>
      <c r="BS2974" s="21"/>
      <c r="BT2974" s="21"/>
      <c r="BU2974" s="21"/>
      <c r="BV2974" s="21"/>
      <c r="BW2974" s="21"/>
      <c r="BX2974" s="21"/>
      <c r="BY2974" s="21"/>
      <c r="BZ2974" s="21"/>
      <c r="CA2974" s="21"/>
      <c r="CB2974" s="21"/>
      <c r="CC2974" s="21"/>
      <c r="CD2974" s="21"/>
      <c r="CE2974" s="21"/>
      <c r="CF2974" s="21"/>
      <c r="CG2974" s="21"/>
      <c r="CH2974" s="21"/>
      <c r="CI2974" s="21"/>
      <c r="CK2974" s="21"/>
      <c r="CL2974" s="21"/>
      <c r="CM2974" s="21"/>
      <c r="CN2974" s="21"/>
      <c r="CO2974" s="21"/>
      <c r="CP2974" s="21"/>
      <c r="CQ2974" s="21"/>
      <c r="CR2974" s="21"/>
      <c r="CS2974" s="21"/>
      <c r="CT2974" s="21"/>
      <c r="CU2974" s="21"/>
      <c r="CV2974" s="21"/>
      <c r="CW2974" s="21"/>
      <c r="CX2974" s="21"/>
      <c r="CY2974" s="21"/>
      <c r="CZ2974" s="21"/>
      <c r="DA2974" s="21"/>
      <c r="DB2974" s="21"/>
      <c r="DC2974" s="21"/>
      <c r="DD2974" s="21"/>
      <c r="DE2974" s="21"/>
      <c r="DF2974" s="21"/>
      <c r="DG2974" s="21"/>
      <c r="DH2974" s="21"/>
      <c r="DJ2974" s="28"/>
      <c r="DK2974" s="28"/>
      <c r="DL2974" s="28"/>
    </row>
    <row r="2975" spans="2:116" s="23" customFormat="1" x14ac:dyDescent="0.35">
      <c r="B2975" s="24"/>
      <c r="C2975" s="24"/>
      <c r="D2975" s="27"/>
      <c r="E2975" s="40"/>
      <c r="M2975" s="26"/>
      <c r="Z2975" s="31"/>
      <c r="AW2975" s="21"/>
      <c r="AX2975" s="21"/>
      <c r="AY2975" s="21"/>
      <c r="AZ2975" s="21"/>
      <c r="BA2975" s="21"/>
      <c r="BB2975" s="21"/>
      <c r="BC2975" s="21"/>
      <c r="BD2975" s="21"/>
      <c r="BE2975" s="21"/>
      <c r="BF2975" s="21"/>
      <c r="BG2975" s="21"/>
      <c r="BH2975" s="21"/>
      <c r="BI2975" s="21"/>
      <c r="BJ2975" s="21"/>
      <c r="BK2975" s="21"/>
      <c r="BL2975" s="21"/>
      <c r="BM2975" s="21"/>
      <c r="BN2975" s="21"/>
      <c r="BO2975" s="21"/>
      <c r="BP2975" s="21"/>
      <c r="BQ2975" s="21"/>
      <c r="BR2975" s="21"/>
      <c r="BS2975" s="21"/>
      <c r="BT2975" s="21"/>
      <c r="BU2975" s="21"/>
      <c r="BV2975" s="21"/>
      <c r="BW2975" s="21"/>
      <c r="BX2975" s="21"/>
      <c r="BY2975" s="21"/>
      <c r="BZ2975" s="21"/>
      <c r="CA2975" s="21"/>
      <c r="CB2975" s="21"/>
      <c r="CC2975" s="21"/>
      <c r="CD2975" s="21"/>
      <c r="CE2975" s="21"/>
      <c r="CF2975" s="21"/>
      <c r="CG2975" s="21"/>
      <c r="CH2975" s="21"/>
      <c r="CI2975" s="21"/>
      <c r="CK2975" s="21"/>
      <c r="CL2975" s="21"/>
      <c r="CM2975" s="21"/>
      <c r="CN2975" s="21"/>
      <c r="CO2975" s="21"/>
      <c r="CP2975" s="21"/>
      <c r="CQ2975" s="21"/>
      <c r="CR2975" s="21"/>
      <c r="CS2975" s="21"/>
      <c r="CT2975" s="21"/>
      <c r="CU2975" s="21"/>
      <c r="CV2975" s="21"/>
      <c r="CW2975" s="21"/>
      <c r="CX2975" s="21"/>
      <c r="CY2975" s="21"/>
      <c r="CZ2975" s="21"/>
      <c r="DA2975" s="21"/>
      <c r="DB2975" s="21"/>
      <c r="DC2975" s="21"/>
      <c r="DD2975" s="21"/>
      <c r="DE2975" s="21"/>
      <c r="DF2975" s="21"/>
      <c r="DG2975" s="21"/>
      <c r="DH2975" s="21"/>
      <c r="DJ2975" s="28"/>
      <c r="DK2975" s="28"/>
      <c r="DL2975" s="28"/>
    </row>
    <row r="2976" spans="2:116" s="23" customFormat="1" x14ac:dyDescent="0.35">
      <c r="B2976" s="24"/>
      <c r="C2976" s="24"/>
      <c r="D2976" s="27"/>
      <c r="E2976" s="40"/>
      <c r="M2976" s="26"/>
      <c r="Z2976" s="31"/>
      <c r="AW2976" s="21"/>
      <c r="AX2976" s="21"/>
      <c r="AY2976" s="21"/>
      <c r="AZ2976" s="21"/>
      <c r="BA2976" s="21"/>
      <c r="BB2976" s="21"/>
      <c r="BC2976" s="21"/>
      <c r="BD2976" s="21"/>
      <c r="BE2976" s="21"/>
      <c r="BF2976" s="21"/>
      <c r="BG2976" s="21"/>
      <c r="BH2976" s="21"/>
      <c r="BI2976" s="21"/>
      <c r="BJ2976" s="21"/>
      <c r="BK2976" s="21"/>
      <c r="BL2976" s="21"/>
      <c r="BM2976" s="21"/>
      <c r="BN2976" s="21"/>
      <c r="BO2976" s="21"/>
      <c r="BP2976" s="21"/>
      <c r="BQ2976" s="21"/>
      <c r="BR2976" s="21"/>
      <c r="BS2976" s="21"/>
      <c r="BT2976" s="21"/>
      <c r="BU2976" s="21"/>
      <c r="BV2976" s="21"/>
      <c r="BW2976" s="21"/>
      <c r="BX2976" s="21"/>
      <c r="BY2976" s="21"/>
      <c r="BZ2976" s="21"/>
      <c r="CA2976" s="21"/>
      <c r="CB2976" s="21"/>
      <c r="CC2976" s="21"/>
      <c r="CD2976" s="21"/>
      <c r="CE2976" s="21"/>
      <c r="CF2976" s="21"/>
      <c r="CG2976" s="21"/>
      <c r="CH2976" s="21"/>
      <c r="CI2976" s="21"/>
      <c r="CK2976" s="21"/>
      <c r="CL2976" s="21"/>
      <c r="CM2976" s="21"/>
      <c r="CN2976" s="21"/>
      <c r="CO2976" s="21"/>
      <c r="CP2976" s="21"/>
      <c r="CQ2976" s="21"/>
      <c r="CR2976" s="21"/>
      <c r="CS2976" s="21"/>
      <c r="CT2976" s="21"/>
      <c r="CU2976" s="21"/>
      <c r="CV2976" s="21"/>
      <c r="CW2976" s="21"/>
      <c r="CX2976" s="21"/>
      <c r="CY2976" s="21"/>
      <c r="CZ2976" s="21"/>
      <c r="DA2976" s="21"/>
      <c r="DB2976" s="21"/>
      <c r="DC2976" s="21"/>
      <c r="DD2976" s="21"/>
      <c r="DE2976" s="21"/>
      <c r="DF2976" s="21"/>
      <c r="DG2976" s="21"/>
      <c r="DH2976" s="21"/>
      <c r="DJ2976" s="28"/>
      <c r="DK2976" s="28"/>
      <c r="DL2976" s="28"/>
    </row>
    <row r="2977" spans="2:116" s="23" customFormat="1" x14ac:dyDescent="0.35">
      <c r="B2977" s="24"/>
      <c r="C2977" s="24"/>
      <c r="D2977" s="27"/>
      <c r="E2977" s="40"/>
      <c r="M2977" s="26"/>
      <c r="Z2977" s="31"/>
      <c r="AW2977" s="21"/>
      <c r="AX2977" s="21"/>
      <c r="AY2977" s="21"/>
      <c r="AZ2977" s="21"/>
      <c r="BA2977" s="21"/>
      <c r="BB2977" s="21"/>
      <c r="BC2977" s="21"/>
      <c r="BD2977" s="21"/>
      <c r="BE2977" s="21"/>
      <c r="BF2977" s="21"/>
      <c r="BG2977" s="21"/>
      <c r="BH2977" s="21"/>
      <c r="BI2977" s="21"/>
      <c r="BJ2977" s="21"/>
      <c r="BK2977" s="21"/>
      <c r="BL2977" s="21"/>
      <c r="BM2977" s="21"/>
      <c r="BN2977" s="21"/>
      <c r="BO2977" s="21"/>
      <c r="BP2977" s="21"/>
      <c r="BQ2977" s="21"/>
      <c r="BR2977" s="21"/>
      <c r="BS2977" s="21"/>
      <c r="BT2977" s="21"/>
      <c r="BU2977" s="21"/>
      <c r="BV2977" s="21"/>
      <c r="BW2977" s="21"/>
      <c r="BX2977" s="21"/>
      <c r="BY2977" s="21"/>
      <c r="BZ2977" s="21"/>
      <c r="CA2977" s="21"/>
      <c r="CB2977" s="21"/>
      <c r="CC2977" s="21"/>
      <c r="CD2977" s="21"/>
      <c r="CE2977" s="21"/>
      <c r="CF2977" s="21"/>
      <c r="CG2977" s="21"/>
      <c r="CH2977" s="21"/>
      <c r="CI2977" s="21"/>
      <c r="CK2977" s="21"/>
      <c r="CL2977" s="21"/>
      <c r="CM2977" s="21"/>
      <c r="CN2977" s="21"/>
      <c r="CO2977" s="21"/>
      <c r="CP2977" s="21"/>
      <c r="CQ2977" s="21"/>
      <c r="CR2977" s="21"/>
      <c r="CS2977" s="21"/>
      <c r="CT2977" s="21"/>
      <c r="CU2977" s="21"/>
      <c r="CV2977" s="21"/>
      <c r="CW2977" s="21"/>
      <c r="CX2977" s="21"/>
      <c r="CY2977" s="21"/>
      <c r="CZ2977" s="21"/>
      <c r="DA2977" s="21"/>
      <c r="DB2977" s="21"/>
      <c r="DC2977" s="21"/>
      <c r="DD2977" s="21"/>
      <c r="DE2977" s="21"/>
      <c r="DF2977" s="21"/>
      <c r="DG2977" s="21"/>
      <c r="DH2977" s="21"/>
      <c r="DJ2977" s="28"/>
      <c r="DK2977" s="28"/>
      <c r="DL2977" s="28"/>
    </row>
    <row r="2978" spans="2:116" s="23" customFormat="1" x14ac:dyDescent="0.35">
      <c r="B2978" s="24"/>
      <c r="C2978" s="24"/>
      <c r="D2978" s="27"/>
      <c r="E2978" s="40"/>
      <c r="M2978" s="26"/>
      <c r="Z2978" s="31"/>
      <c r="AW2978" s="21"/>
      <c r="AX2978" s="21"/>
      <c r="AY2978" s="21"/>
      <c r="AZ2978" s="21"/>
      <c r="BA2978" s="21"/>
      <c r="BB2978" s="21"/>
      <c r="BC2978" s="21"/>
      <c r="BD2978" s="21"/>
      <c r="BE2978" s="21"/>
      <c r="BF2978" s="21"/>
      <c r="BG2978" s="21"/>
      <c r="BH2978" s="21"/>
      <c r="BI2978" s="21"/>
      <c r="BJ2978" s="21"/>
      <c r="BK2978" s="21"/>
      <c r="BL2978" s="21"/>
      <c r="BM2978" s="21"/>
      <c r="BN2978" s="21"/>
      <c r="BO2978" s="21"/>
      <c r="BP2978" s="21"/>
      <c r="BQ2978" s="21"/>
      <c r="BR2978" s="21"/>
      <c r="BS2978" s="21"/>
      <c r="BT2978" s="21"/>
      <c r="BU2978" s="21"/>
      <c r="BV2978" s="21"/>
      <c r="BW2978" s="21"/>
      <c r="BX2978" s="21"/>
      <c r="BY2978" s="21"/>
      <c r="BZ2978" s="21"/>
      <c r="CA2978" s="21"/>
      <c r="CB2978" s="21"/>
      <c r="CC2978" s="21"/>
      <c r="CD2978" s="21"/>
      <c r="CE2978" s="21"/>
      <c r="CF2978" s="21"/>
      <c r="CG2978" s="21"/>
      <c r="CH2978" s="21"/>
      <c r="CI2978" s="21"/>
      <c r="CK2978" s="21"/>
      <c r="CL2978" s="21"/>
      <c r="CM2978" s="21"/>
      <c r="CN2978" s="21"/>
      <c r="CO2978" s="21"/>
      <c r="CP2978" s="21"/>
      <c r="CQ2978" s="21"/>
      <c r="CR2978" s="21"/>
      <c r="CS2978" s="21"/>
      <c r="CT2978" s="21"/>
      <c r="CU2978" s="21"/>
      <c r="CV2978" s="21"/>
      <c r="CW2978" s="21"/>
      <c r="CX2978" s="21"/>
      <c r="CY2978" s="21"/>
      <c r="CZ2978" s="21"/>
      <c r="DA2978" s="21"/>
      <c r="DB2978" s="21"/>
      <c r="DC2978" s="21"/>
      <c r="DD2978" s="21"/>
      <c r="DE2978" s="21"/>
      <c r="DF2978" s="21"/>
      <c r="DG2978" s="21"/>
      <c r="DH2978" s="21"/>
      <c r="DJ2978" s="28"/>
      <c r="DK2978" s="28"/>
      <c r="DL2978" s="28"/>
    </row>
    <row r="2979" spans="2:116" s="23" customFormat="1" x14ac:dyDescent="0.35">
      <c r="B2979" s="24"/>
      <c r="C2979" s="24"/>
      <c r="D2979" s="27"/>
      <c r="E2979" s="40"/>
      <c r="M2979" s="26"/>
      <c r="Z2979" s="31"/>
      <c r="AW2979" s="21"/>
      <c r="AX2979" s="21"/>
      <c r="AY2979" s="21"/>
      <c r="AZ2979" s="21"/>
      <c r="BA2979" s="21"/>
      <c r="BB2979" s="21"/>
      <c r="BC2979" s="21"/>
      <c r="BD2979" s="21"/>
      <c r="BE2979" s="21"/>
      <c r="BF2979" s="21"/>
      <c r="BG2979" s="21"/>
      <c r="BH2979" s="21"/>
      <c r="BI2979" s="21"/>
      <c r="BJ2979" s="21"/>
      <c r="BK2979" s="21"/>
      <c r="BL2979" s="21"/>
      <c r="BM2979" s="21"/>
      <c r="BN2979" s="21"/>
      <c r="BO2979" s="21"/>
      <c r="BP2979" s="21"/>
      <c r="BQ2979" s="21"/>
      <c r="BR2979" s="21"/>
      <c r="BS2979" s="21"/>
      <c r="BT2979" s="21"/>
      <c r="BU2979" s="21"/>
      <c r="BV2979" s="21"/>
      <c r="BW2979" s="21"/>
      <c r="BX2979" s="21"/>
      <c r="BY2979" s="21"/>
      <c r="BZ2979" s="21"/>
      <c r="CA2979" s="21"/>
      <c r="CB2979" s="21"/>
      <c r="CC2979" s="21"/>
      <c r="CD2979" s="21"/>
      <c r="CE2979" s="21"/>
      <c r="CF2979" s="21"/>
      <c r="CG2979" s="21"/>
      <c r="CH2979" s="21"/>
      <c r="CI2979" s="21"/>
      <c r="CK2979" s="21"/>
      <c r="CL2979" s="21"/>
      <c r="CM2979" s="21"/>
      <c r="CN2979" s="21"/>
      <c r="CO2979" s="21"/>
      <c r="CP2979" s="21"/>
      <c r="CQ2979" s="21"/>
      <c r="CR2979" s="21"/>
      <c r="CS2979" s="21"/>
      <c r="CT2979" s="21"/>
      <c r="CU2979" s="21"/>
      <c r="CV2979" s="21"/>
      <c r="CW2979" s="21"/>
      <c r="CX2979" s="21"/>
      <c r="CY2979" s="21"/>
      <c r="CZ2979" s="21"/>
      <c r="DA2979" s="21"/>
      <c r="DB2979" s="21"/>
      <c r="DC2979" s="21"/>
      <c r="DD2979" s="21"/>
      <c r="DE2979" s="21"/>
      <c r="DF2979" s="21"/>
      <c r="DG2979" s="21"/>
      <c r="DH2979" s="21"/>
      <c r="DJ2979" s="28"/>
      <c r="DK2979" s="28"/>
      <c r="DL2979" s="28"/>
    </row>
    <row r="2980" spans="2:116" s="23" customFormat="1" x14ac:dyDescent="0.35">
      <c r="B2980" s="24"/>
      <c r="C2980" s="24"/>
      <c r="D2980" s="27"/>
      <c r="E2980" s="40"/>
      <c r="M2980" s="26"/>
      <c r="Z2980" s="31"/>
      <c r="AW2980" s="21"/>
      <c r="AX2980" s="21"/>
      <c r="AY2980" s="21"/>
      <c r="AZ2980" s="21"/>
      <c r="BA2980" s="21"/>
      <c r="BB2980" s="21"/>
      <c r="BC2980" s="21"/>
      <c r="BD2980" s="21"/>
      <c r="BE2980" s="21"/>
      <c r="BF2980" s="21"/>
      <c r="BG2980" s="21"/>
      <c r="BH2980" s="21"/>
      <c r="BI2980" s="21"/>
      <c r="BJ2980" s="21"/>
      <c r="BK2980" s="21"/>
      <c r="BL2980" s="21"/>
      <c r="BM2980" s="21"/>
      <c r="BN2980" s="21"/>
      <c r="BO2980" s="21"/>
      <c r="BP2980" s="21"/>
      <c r="BQ2980" s="21"/>
      <c r="BR2980" s="21"/>
      <c r="BS2980" s="21"/>
      <c r="BT2980" s="21"/>
      <c r="BU2980" s="21"/>
      <c r="BV2980" s="21"/>
      <c r="BW2980" s="21"/>
      <c r="BX2980" s="21"/>
      <c r="BY2980" s="21"/>
      <c r="BZ2980" s="21"/>
      <c r="CA2980" s="21"/>
      <c r="CB2980" s="21"/>
      <c r="CC2980" s="21"/>
      <c r="CD2980" s="21"/>
      <c r="CE2980" s="21"/>
      <c r="CF2980" s="21"/>
      <c r="CG2980" s="21"/>
      <c r="CH2980" s="21"/>
      <c r="CI2980" s="21"/>
      <c r="CK2980" s="21"/>
      <c r="CL2980" s="21"/>
      <c r="CM2980" s="21"/>
      <c r="CN2980" s="21"/>
      <c r="CO2980" s="21"/>
      <c r="CP2980" s="21"/>
      <c r="CQ2980" s="21"/>
      <c r="CR2980" s="21"/>
      <c r="CS2980" s="21"/>
      <c r="CT2980" s="21"/>
      <c r="CU2980" s="21"/>
      <c r="CV2980" s="21"/>
      <c r="CW2980" s="21"/>
      <c r="CX2980" s="21"/>
      <c r="CY2980" s="21"/>
      <c r="CZ2980" s="21"/>
      <c r="DA2980" s="21"/>
      <c r="DB2980" s="21"/>
      <c r="DC2980" s="21"/>
      <c r="DD2980" s="21"/>
      <c r="DE2980" s="21"/>
      <c r="DF2980" s="21"/>
      <c r="DG2980" s="21"/>
      <c r="DH2980" s="21"/>
      <c r="DJ2980" s="28"/>
      <c r="DK2980" s="28"/>
      <c r="DL2980" s="28"/>
    </row>
    <row r="2981" spans="2:116" s="23" customFormat="1" x14ac:dyDescent="0.35">
      <c r="B2981" s="24"/>
      <c r="C2981" s="24"/>
      <c r="D2981" s="27"/>
      <c r="E2981" s="40"/>
      <c r="M2981" s="26"/>
      <c r="Z2981" s="31"/>
      <c r="AW2981" s="21"/>
      <c r="AX2981" s="21"/>
      <c r="AY2981" s="21"/>
      <c r="AZ2981" s="21"/>
      <c r="BA2981" s="21"/>
      <c r="BB2981" s="21"/>
      <c r="BC2981" s="21"/>
      <c r="BD2981" s="21"/>
      <c r="BE2981" s="21"/>
      <c r="BF2981" s="21"/>
      <c r="BG2981" s="21"/>
      <c r="BH2981" s="21"/>
      <c r="BI2981" s="21"/>
      <c r="BJ2981" s="21"/>
      <c r="BK2981" s="21"/>
      <c r="BL2981" s="21"/>
      <c r="BM2981" s="21"/>
      <c r="BN2981" s="21"/>
      <c r="BO2981" s="21"/>
      <c r="BP2981" s="21"/>
      <c r="BQ2981" s="21"/>
      <c r="BR2981" s="21"/>
      <c r="BS2981" s="21"/>
      <c r="BT2981" s="21"/>
      <c r="BU2981" s="21"/>
      <c r="BV2981" s="21"/>
      <c r="BW2981" s="21"/>
      <c r="BX2981" s="21"/>
      <c r="BY2981" s="21"/>
      <c r="BZ2981" s="21"/>
      <c r="CA2981" s="21"/>
      <c r="CB2981" s="21"/>
      <c r="CC2981" s="21"/>
      <c r="CD2981" s="21"/>
      <c r="CE2981" s="21"/>
      <c r="CF2981" s="21"/>
      <c r="CG2981" s="21"/>
      <c r="CH2981" s="21"/>
      <c r="CI2981" s="21"/>
      <c r="CK2981" s="21"/>
      <c r="CL2981" s="21"/>
      <c r="CM2981" s="21"/>
      <c r="CN2981" s="21"/>
      <c r="CO2981" s="21"/>
      <c r="CP2981" s="21"/>
      <c r="CQ2981" s="21"/>
      <c r="CR2981" s="21"/>
      <c r="CS2981" s="21"/>
      <c r="CT2981" s="21"/>
      <c r="CU2981" s="21"/>
      <c r="CV2981" s="21"/>
      <c r="CW2981" s="21"/>
      <c r="CX2981" s="21"/>
      <c r="CY2981" s="21"/>
      <c r="CZ2981" s="21"/>
      <c r="DA2981" s="21"/>
      <c r="DB2981" s="21"/>
      <c r="DC2981" s="21"/>
      <c r="DD2981" s="21"/>
      <c r="DE2981" s="21"/>
      <c r="DF2981" s="21"/>
      <c r="DG2981" s="21"/>
      <c r="DH2981" s="21"/>
      <c r="DJ2981" s="28"/>
      <c r="DK2981" s="28"/>
      <c r="DL2981" s="28"/>
    </row>
    <row r="2982" spans="2:116" s="23" customFormat="1" x14ac:dyDescent="0.35">
      <c r="B2982" s="24"/>
      <c r="C2982" s="24"/>
      <c r="D2982" s="27"/>
      <c r="E2982" s="40"/>
      <c r="M2982" s="26"/>
      <c r="Z2982" s="31"/>
      <c r="AW2982" s="21"/>
      <c r="AX2982" s="21"/>
      <c r="AY2982" s="21"/>
      <c r="AZ2982" s="21"/>
      <c r="BA2982" s="21"/>
      <c r="BB2982" s="21"/>
      <c r="BC2982" s="21"/>
      <c r="BD2982" s="21"/>
      <c r="BE2982" s="21"/>
      <c r="BF2982" s="21"/>
      <c r="BG2982" s="21"/>
      <c r="BH2982" s="21"/>
      <c r="BI2982" s="21"/>
      <c r="BJ2982" s="21"/>
      <c r="BK2982" s="21"/>
      <c r="BL2982" s="21"/>
      <c r="BM2982" s="21"/>
      <c r="BN2982" s="21"/>
      <c r="BO2982" s="21"/>
      <c r="BP2982" s="21"/>
      <c r="BQ2982" s="21"/>
      <c r="BR2982" s="21"/>
      <c r="BS2982" s="21"/>
      <c r="BT2982" s="21"/>
      <c r="BU2982" s="21"/>
      <c r="BV2982" s="21"/>
      <c r="BW2982" s="21"/>
      <c r="BX2982" s="21"/>
      <c r="BY2982" s="21"/>
      <c r="BZ2982" s="21"/>
      <c r="CA2982" s="21"/>
      <c r="CB2982" s="21"/>
      <c r="CC2982" s="21"/>
      <c r="CD2982" s="21"/>
      <c r="CE2982" s="21"/>
      <c r="CF2982" s="21"/>
      <c r="CG2982" s="21"/>
      <c r="CH2982" s="21"/>
      <c r="CI2982" s="21"/>
      <c r="CK2982" s="21"/>
      <c r="CL2982" s="21"/>
      <c r="CM2982" s="21"/>
      <c r="CN2982" s="21"/>
      <c r="CO2982" s="21"/>
      <c r="CP2982" s="21"/>
      <c r="CQ2982" s="21"/>
      <c r="CR2982" s="21"/>
      <c r="CS2982" s="21"/>
      <c r="CT2982" s="21"/>
      <c r="CU2982" s="21"/>
      <c r="CV2982" s="21"/>
      <c r="CW2982" s="21"/>
      <c r="CX2982" s="21"/>
      <c r="CY2982" s="21"/>
      <c r="CZ2982" s="21"/>
      <c r="DA2982" s="21"/>
      <c r="DB2982" s="21"/>
      <c r="DC2982" s="21"/>
      <c r="DD2982" s="21"/>
      <c r="DE2982" s="21"/>
      <c r="DF2982" s="21"/>
      <c r="DG2982" s="21"/>
      <c r="DH2982" s="21"/>
      <c r="DJ2982" s="28"/>
      <c r="DK2982" s="28"/>
      <c r="DL2982" s="28"/>
    </row>
    <row r="2983" spans="2:116" s="23" customFormat="1" x14ac:dyDescent="0.35">
      <c r="B2983" s="24"/>
      <c r="C2983" s="24"/>
      <c r="D2983" s="27"/>
      <c r="E2983" s="40"/>
      <c r="M2983" s="26"/>
      <c r="Z2983" s="31"/>
      <c r="AW2983" s="21"/>
      <c r="AX2983" s="21"/>
      <c r="AY2983" s="21"/>
      <c r="AZ2983" s="21"/>
      <c r="BA2983" s="21"/>
      <c r="BB2983" s="21"/>
      <c r="BC2983" s="21"/>
      <c r="BD2983" s="21"/>
      <c r="BE2983" s="21"/>
      <c r="BF2983" s="21"/>
      <c r="BG2983" s="21"/>
      <c r="BH2983" s="21"/>
      <c r="BI2983" s="21"/>
      <c r="BJ2983" s="21"/>
      <c r="BK2983" s="21"/>
      <c r="BL2983" s="21"/>
      <c r="BM2983" s="21"/>
      <c r="BN2983" s="21"/>
      <c r="BO2983" s="21"/>
      <c r="BP2983" s="21"/>
      <c r="BQ2983" s="21"/>
      <c r="BR2983" s="21"/>
      <c r="BS2983" s="21"/>
      <c r="BT2983" s="21"/>
      <c r="BU2983" s="21"/>
      <c r="BV2983" s="21"/>
      <c r="BW2983" s="21"/>
      <c r="BX2983" s="21"/>
      <c r="BY2983" s="21"/>
      <c r="BZ2983" s="21"/>
      <c r="CA2983" s="21"/>
      <c r="CB2983" s="21"/>
      <c r="CC2983" s="21"/>
      <c r="CD2983" s="21"/>
      <c r="CE2983" s="21"/>
      <c r="CF2983" s="21"/>
      <c r="CG2983" s="21"/>
      <c r="CH2983" s="21"/>
      <c r="CI2983" s="21"/>
      <c r="CK2983" s="21"/>
      <c r="CL2983" s="21"/>
      <c r="CM2983" s="21"/>
      <c r="CN2983" s="21"/>
      <c r="CO2983" s="21"/>
      <c r="CP2983" s="21"/>
      <c r="CQ2983" s="21"/>
      <c r="CR2983" s="21"/>
      <c r="CS2983" s="21"/>
      <c r="CT2983" s="21"/>
      <c r="CU2983" s="21"/>
      <c r="CV2983" s="21"/>
      <c r="CW2983" s="21"/>
      <c r="CX2983" s="21"/>
      <c r="CY2983" s="21"/>
      <c r="CZ2983" s="21"/>
      <c r="DA2983" s="21"/>
      <c r="DB2983" s="21"/>
      <c r="DC2983" s="21"/>
      <c r="DD2983" s="21"/>
      <c r="DE2983" s="21"/>
      <c r="DF2983" s="21"/>
      <c r="DG2983" s="21"/>
      <c r="DH2983" s="21"/>
      <c r="DJ2983" s="28"/>
      <c r="DK2983" s="28"/>
      <c r="DL2983" s="28"/>
    </row>
    <row r="2984" spans="2:116" s="23" customFormat="1" x14ac:dyDescent="0.35">
      <c r="B2984" s="24"/>
      <c r="C2984" s="24"/>
      <c r="D2984" s="27"/>
      <c r="E2984" s="40"/>
      <c r="M2984" s="26"/>
      <c r="Z2984" s="31"/>
      <c r="AW2984" s="21"/>
      <c r="AX2984" s="21"/>
      <c r="AY2984" s="21"/>
      <c r="AZ2984" s="21"/>
      <c r="BA2984" s="21"/>
      <c r="BB2984" s="21"/>
      <c r="BC2984" s="21"/>
      <c r="BD2984" s="21"/>
      <c r="BE2984" s="21"/>
      <c r="BF2984" s="21"/>
      <c r="BG2984" s="21"/>
      <c r="BH2984" s="21"/>
      <c r="BI2984" s="21"/>
      <c r="BJ2984" s="21"/>
      <c r="BK2984" s="21"/>
      <c r="BL2984" s="21"/>
      <c r="BM2984" s="21"/>
      <c r="BN2984" s="21"/>
      <c r="BO2984" s="21"/>
      <c r="BP2984" s="21"/>
      <c r="BQ2984" s="21"/>
      <c r="BR2984" s="21"/>
      <c r="BS2984" s="21"/>
      <c r="BT2984" s="21"/>
      <c r="BU2984" s="21"/>
      <c r="BV2984" s="21"/>
      <c r="BW2984" s="21"/>
      <c r="BX2984" s="21"/>
      <c r="BY2984" s="21"/>
      <c r="BZ2984" s="21"/>
      <c r="CA2984" s="21"/>
      <c r="CB2984" s="21"/>
      <c r="CC2984" s="21"/>
      <c r="CD2984" s="21"/>
      <c r="CE2984" s="21"/>
      <c r="CF2984" s="21"/>
      <c r="CG2984" s="21"/>
      <c r="CH2984" s="21"/>
      <c r="CI2984" s="21"/>
      <c r="CK2984" s="21"/>
      <c r="CL2984" s="21"/>
      <c r="CM2984" s="21"/>
      <c r="CN2984" s="21"/>
      <c r="CO2984" s="21"/>
      <c r="CP2984" s="21"/>
      <c r="CQ2984" s="21"/>
      <c r="CR2984" s="21"/>
      <c r="CS2984" s="21"/>
      <c r="CT2984" s="21"/>
      <c r="CU2984" s="21"/>
      <c r="CV2984" s="21"/>
      <c r="CW2984" s="21"/>
      <c r="CX2984" s="21"/>
      <c r="CY2984" s="21"/>
      <c r="CZ2984" s="21"/>
      <c r="DA2984" s="21"/>
      <c r="DB2984" s="21"/>
      <c r="DC2984" s="21"/>
      <c r="DD2984" s="21"/>
      <c r="DE2984" s="21"/>
      <c r="DF2984" s="21"/>
      <c r="DG2984" s="21"/>
      <c r="DH2984" s="21"/>
      <c r="DJ2984" s="28"/>
      <c r="DK2984" s="28"/>
      <c r="DL2984" s="28"/>
    </row>
    <row r="2985" spans="2:116" s="23" customFormat="1" x14ac:dyDescent="0.35">
      <c r="B2985" s="24"/>
      <c r="C2985" s="24"/>
      <c r="D2985" s="27"/>
      <c r="E2985" s="40"/>
      <c r="M2985" s="26"/>
      <c r="Z2985" s="31"/>
      <c r="AW2985" s="21"/>
      <c r="AX2985" s="21"/>
      <c r="AY2985" s="21"/>
      <c r="AZ2985" s="21"/>
      <c r="BA2985" s="21"/>
      <c r="BB2985" s="21"/>
      <c r="BC2985" s="21"/>
      <c r="BD2985" s="21"/>
      <c r="BE2985" s="21"/>
      <c r="BF2985" s="21"/>
      <c r="BG2985" s="21"/>
      <c r="BH2985" s="21"/>
      <c r="BI2985" s="21"/>
      <c r="BJ2985" s="21"/>
      <c r="BK2985" s="21"/>
      <c r="BL2985" s="21"/>
      <c r="BM2985" s="21"/>
      <c r="BN2985" s="21"/>
      <c r="BO2985" s="21"/>
      <c r="BP2985" s="21"/>
      <c r="BQ2985" s="21"/>
      <c r="BR2985" s="21"/>
      <c r="BS2985" s="21"/>
      <c r="BT2985" s="21"/>
      <c r="BU2985" s="21"/>
      <c r="BV2985" s="21"/>
      <c r="BW2985" s="21"/>
      <c r="BX2985" s="21"/>
      <c r="BY2985" s="21"/>
      <c r="BZ2985" s="21"/>
      <c r="CA2985" s="21"/>
      <c r="CB2985" s="21"/>
      <c r="CC2985" s="21"/>
      <c r="CD2985" s="21"/>
      <c r="CE2985" s="21"/>
      <c r="CF2985" s="21"/>
      <c r="CG2985" s="21"/>
      <c r="CH2985" s="21"/>
      <c r="CI2985" s="21"/>
      <c r="CK2985" s="21"/>
      <c r="CL2985" s="21"/>
      <c r="CM2985" s="21"/>
      <c r="CN2985" s="21"/>
      <c r="CO2985" s="21"/>
      <c r="CP2985" s="21"/>
      <c r="CQ2985" s="21"/>
      <c r="CR2985" s="21"/>
      <c r="CS2985" s="21"/>
      <c r="CT2985" s="21"/>
      <c r="CU2985" s="21"/>
      <c r="CV2985" s="21"/>
      <c r="CW2985" s="21"/>
      <c r="CX2985" s="21"/>
      <c r="CY2985" s="21"/>
      <c r="CZ2985" s="21"/>
      <c r="DA2985" s="21"/>
      <c r="DB2985" s="21"/>
      <c r="DC2985" s="21"/>
      <c r="DD2985" s="21"/>
      <c r="DE2985" s="21"/>
      <c r="DF2985" s="21"/>
      <c r="DG2985" s="21"/>
      <c r="DH2985" s="21"/>
      <c r="DJ2985" s="28"/>
      <c r="DK2985" s="28"/>
      <c r="DL2985" s="28"/>
    </row>
    <row r="2986" spans="2:116" s="23" customFormat="1" x14ac:dyDescent="0.35">
      <c r="B2986" s="24"/>
      <c r="C2986" s="24"/>
      <c r="D2986" s="27"/>
      <c r="E2986" s="40"/>
      <c r="M2986" s="26"/>
      <c r="Z2986" s="31"/>
      <c r="AW2986" s="21"/>
      <c r="AX2986" s="21"/>
      <c r="AY2986" s="21"/>
      <c r="AZ2986" s="21"/>
      <c r="BA2986" s="21"/>
      <c r="BB2986" s="21"/>
      <c r="BC2986" s="21"/>
      <c r="BD2986" s="21"/>
      <c r="BE2986" s="21"/>
      <c r="BF2986" s="21"/>
      <c r="BG2986" s="21"/>
      <c r="BH2986" s="21"/>
      <c r="BI2986" s="21"/>
      <c r="BJ2986" s="21"/>
      <c r="BK2986" s="21"/>
      <c r="BL2986" s="21"/>
      <c r="BM2986" s="21"/>
      <c r="BN2986" s="21"/>
      <c r="BO2986" s="21"/>
      <c r="BP2986" s="21"/>
      <c r="BQ2986" s="21"/>
      <c r="BR2986" s="21"/>
      <c r="BS2986" s="21"/>
      <c r="BT2986" s="21"/>
      <c r="BU2986" s="21"/>
      <c r="BV2986" s="21"/>
      <c r="BW2986" s="21"/>
      <c r="BX2986" s="21"/>
      <c r="BY2986" s="21"/>
      <c r="BZ2986" s="21"/>
      <c r="CA2986" s="21"/>
      <c r="CB2986" s="21"/>
      <c r="CC2986" s="21"/>
      <c r="CD2986" s="21"/>
      <c r="CE2986" s="21"/>
      <c r="CF2986" s="21"/>
      <c r="CG2986" s="21"/>
      <c r="CH2986" s="21"/>
      <c r="CI2986" s="21"/>
      <c r="CK2986" s="21"/>
      <c r="CL2986" s="21"/>
      <c r="CM2986" s="21"/>
      <c r="CN2986" s="21"/>
      <c r="CO2986" s="21"/>
      <c r="CP2986" s="21"/>
      <c r="CQ2986" s="21"/>
      <c r="CR2986" s="21"/>
      <c r="CS2986" s="21"/>
      <c r="CT2986" s="21"/>
      <c r="CU2986" s="21"/>
      <c r="CV2986" s="21"/>
      <c r="CW2986" s="21"/>
      <c r="CX2986" s="21"/>
      <c r="CY2986" s="21"/>
      <c r="CZ2986" s="21"/>
      <c r="DA2986" s="21"/>
      <c r="DB2986" s="21"/>
      <c r="DC2986" s="21"/>
      <c r="DD2986" s="21"/>
      <c r="DE2986" s="21"/>
      <c r="DF2986" s="21"/>
      <c r="DG2986" s="21"/>
      <c r="DH2986" s="21"/>
      <c r="DJ2986" s="28"/>
      <c r="DK2986" s="28"/>
      <c r="DL2986" s="28"/>
    </row>
    <row r="2987" spans="2:116" s="23" customFormat="1" x14ac:dyDescent="0.35">
      <c r="B2987" s="24"/>
      <c r="C2987" s="24"/>
      <c r="D2987" s="27"/>
      <c r="E2987" s="40"/>
      <c r="M2987" s="26"/>
      <c r="Z2987" s="31"/>
      <c r="AW2987" s="21"/>
      <c r="AX2987" s="21"/>
      <c r="AY2987" s="21"/>
      <c r="AZ2987" s="21"/>
      <c r="BA2987" s="21"/>
      <c r="BB2987" s="21"/>
      <c r="BC2987" s="21"/>
      <c r="BD2987" s="21"/>
      <c r="BE2987" s="21"/>
      <c r="BF2987" s="21"/>
      <c r="BG2987" s="21"/>
      <c r="BH2987" s="21"/>
      <c r="BI2987" s="21"/>
      <c r="BJ2987" s="21"/>
      <c r="BK2987" s="21"/>
      <c r="BL2987" s="21"/>
      <c r="BM2987" s="21"/>
      <c r="BN2987" s="21"/>
      <c r="BO2987" s="21"/>
      <c r="BP2987" s="21"/>
      <c r="BQ2987" s="21"/>
      <c r="BR2987" s="21"/>
      <c r="BS2987" s="21"/>
      <c r="BT2987" s="21"/>
      <c r="BU2987" s="21"/>
      <c r="BV2987" s="21"/>
      <c r="BW2987" s="21"/>
      <c r="BX2987" s="21"/>
      <c r="BY2987" s="21"/>
      <c r="BZ2987" s="21"/>
      <c r="CA2987" s="21"/>
      <c r="CB2987" s="21"/>
      <c r="CC2987" s="21"/>
      <c r="CD2987" s="21"/>
      <c r="CE2987" s="21"/>
      <c r="CF2987" s="21"/>
      <c r="CG2987" s="21"/>
      <c r="CH2987" s="21"/>
      <c r="CI2987" s="21"/>
      <c r="CK2987" s="21"/>
      <c r="CL2987" s="21"/>
      <c r="CM2987" s="21"/>
      <c r="CN2987" s="21"/>
      <c r="CO2987" s="21"/>
      <c r="CP2987" s="21"/>
      <c r="CQ2987" s="21"/>
      <c r="CR2987" s="21"/>
      <c r="CS2987" s="21"/>
      <c r="CT2987" s="21"/>
      <c r="CU2987" s="21"/>
      <c r="CV2987" s="21"/>
      <c r="CW2987" s="21"/>
      <c r="CX2987" s="21"/>
      <c r="CY2987" s="21"/>
      <c r="CZ2987" s="21"/>
      <c r="DA2987" s="21"/>
      <c r="DB2987" s="21"/>
      <c r="DC2987" s="21"/>
      <c r="DD2987" s="21"/>
      <c r="DE2987" s="21"/>
      <c r="DF2987" s="21"/>
      <c r="DG2987" s="21"/>
      <c r="DH2987" s="21"/>
      <c r="DJ2987" s="28"/>
      <c r="DK2987" s="28"/>
      <c r="DL2987" s="28"/>
    </row>
    <row r="2988" spans="2:116" s="23" customFormat="1" x14ac:dyDescent="0.35">
      <c r="B2988" s="24"/>
      <c r="C2988" s="24"/>
      <c r="D2988" s="27"/>
      <c r="E2988" s="40"/>
      <c r="M2988" s="26"/>
      <c r="Z2988" s="31"/>
      <c r="AW2988" s="21"/>
      <c r="AX2988" s="21"/>
      <c r="AY2988" s="21"/>
      <c r="AZ2988" s="21"/>
      <c r="BA2988" s="21"/>
      <c r="BB2988" s="21"/>
      <c r="BC2988" s="21"/>
      <c r="BD2988" s="21"/>
      <c r="BE2988" s="21"/>
      <c r="BF2988" s="21"/>
      <c r="BG2988" s="21"/>
      <c r="BH2988" s="21"/>
      <c r="BI2988" s="21"/>
      <c r="BJ2988" s="21"/>
      <c r="BK2988" s="21"/>
      <c r="BL2988" s="21"/>
      <c r="BM2988" s="21"/>
      <c r="BN2988" s="21"/>
      <c r="BO2988" s="21"/>
      <c r="BP2988" s="21"/>
      <c r="BQ2988" s="21"/>
      <c r="BR2988" s="21"/>
      <c r="BS2988" s="21"/>
      <c r="BT2988" s="21"/>
      <c r="BU2988" s="21"/>
      <c r="BV2988" s="21"/>
      <c r="BW2988" s="21"/>
      <c r="BX2988" s="21"/>
      <c r="BY2988" s="21"/>
      <c r="BZ2988" s="21"/>
      <c r="CA2988" s="21"/>
      <c r="CB2988" s="21"/>
      <c r="CC2988" s="21"/>
      <c r="CD2988" s="21"/>
      <c r="CE2988" s="21"/>
      <c r="CF2988" s="21"/>
      <c r="CG2988" s="21"/>
      <c r="CH2988" s="21"/>
      <c r="CI2988" s="21"/>
      <c r="CK2988" s="21"/>
      <c r="CL2988" s="21"/>
      <c r="CM2988" s="21"/>
      <c r="CN2988" s="21"/>
      <c r="CO2988" s="21"/>
      <c r="CP2988" s="21"/>
      <c r="CQ2988" s="21"/>
      <c r="CR2988" s="21"/>
      <c r="CS2988" s="21"/>
      <c r="CT2988" s="21"/>
      <c r="CU2988" s="21"/>
      <c r="CV2988" s="21"/>
      <c r="CW2988" s="21"/>
      <c r="CX2988" s="21"/>
      <c r="CY2988" s="21"/>
      <c r="CZ2988" s="21"/>
      <c r="DA2988" s="21"/>
      <c r="DB2988" s="21"/>
      <c r="DC2988" s="21"/>
      <c r="DD2988" s="21"/>
      <c r="DE2988" s="21"/>
      <c r="DF2988" s="21"/>
      <c r="DG2988" s="21"/>
      <c r="DH2988" s="21"/>
      <c r="DJ2988" s="28"/>
      <c r="DK2988" s="28"/>
      <c r="DL2988" s="28"/>
    </row>
    <row r="2989" spans="2:116" s="23" customFormat="1" x14ac:dyDescent="0.35">
      <c r="B2989" s="24"/>
      <c r="C2989" s="24"/>
      <c r="D2989" s="27"/>
      <c r="E2989" s="40"/>
      <c r="M2989" s="26"/>
      <c r="Z2989" s="31"/>
      <c r="AW2989" s="21"/>
      <c r="AX2989" s="21"/>
      <c r="AY2989" s="21"/>
      <c r="AZ2989" s="21"/>
      <c r="BA2989" s="21"/>
      <c r="BB2989" s="21"/>
      <c r="BC2989" s="21"/>
      <c r="BD2989" s="21"/>
      <c r="BE2989" s="21"/>
      <c r="BF2989" s="21"/>
      <c r="BG2989" s="21"/>
      <c r="BH2989" s="21"/>
      <c r="BI2989" s="21"/>
      <c r="BJ2989" s="21"/>
      <c r="BK2989" s="21"/>
      <c r="BL2989" s="21"/>
      <c r="BM2989" s="21"/>
      <c r="BN2989" s="21"/>
      <c r="BO2989" s="21"/>
      <c r="BP2989" s="21"/>
      <c r="BQ2989" s="21"/>
      <c r="BR2989" s="21"/>
      <c r="BS2989" s="21"/>
      <c r="BT2989" s="21"/>
      <c r="BU2989" s="21"/>
      <c r="BV2989" s="21"/>
      <c r="BW2989" s="21"/>
      <c r="BX2989" s="21"/>
      <c r="BY2989" s="21"/>
      <c r="BZ2989" s="21"/>
      <c r="CA2989" s="21"/>
      <c r="CB2989" s="21"/>
      <c r="CC2989" s="21"/>
      <c r="CD2989" s="21"/>
      <c r="CE2989" s="21"/>
      <c r="CF2989" s="21"/>
      <c r="CG2989" s="21"/>
      <c r="CH2989" s="21"/>
      <c r="CI2989" s="21"/>
      <c r="CK2989" s="21"/>
      <c r="CL2989" s="21"/>
      <c r="CM2989" s="21"/>
      <c r="CN2989" s="21"/>
      <c r="CO2989" s="21"/>
      <c r="CP2989" s="21"/>
      <c r="CQ2989" s="21"/>
      <c r="CR2989" s="21"/>
      <c r="CS2989" s="21"/>
      <c r="CT2989" s="21"/>
      <c r="CU2989" s="21"/>
      <c r="CV2989" s="21"/>
      <c r="CW2989" s="21"/>
      <c r="CX2989" s="21"/>
      <c r="CY2989" s="21"/>
      <c r="CZ2989" s="21"/>
      <c r="DA2989" s="21"/>
      <c r="DB2989" s="21"/>
      <c r="DC2989" s="21"/>
      <c r="DD2989" s="21"/>
      <c r="DE2989" s="21"/>
      <c r="DF2989" s="21"/>
      <c r="DG2989" s="21"/>
      <c r="DH2989" s="21"/>
      <c r="DJ2989" s="28"/>
      <c r="DK2989" s="28"/>
      <c r="DL2989" s="28"/>
    </row>
    <row r="2990" spans="2:116" s="23" customFormat="1" x14ac:dyDescent="0.35">
      <c r="B2990" s="24"/>
      <c r="C2990" s="24"/>
      <c r="D2990" s="27"/>
      <c r="E2990" s="40"/>
      <c r="M2990" s="26"/>
      <c r="Z2990" s="31"/>
      <c r="AW2990" s="21"/>
      <c r="AX2990" s="21"/>
      <c r="AY2990" s="21"/>
      <c r="AZ2990" s="21"/>
      <c r="BA2990" s="21"/>
      <c r="BB2990" s="21"/>
      <c r="BC2990" s="21"/>
      <c r="BD2990" s="21"/>
      <c r="BE2990" s="21"/>
      <c r="BF2990" s="21"/>
      <c r="BG2990" s="21"/>
      <c r="BH2990" s="21"/>
      <c r="BI2990" s="21"/>
      <c r="BJ2990" s="21"/>
      <c r="BK2990" s="21"/>
      <c r="BL2990" s="21"/>
      <c r="BM2990" s="21"/>
      <c r="BN2990" s="21"/>
      <c r="BO2990" s="21"/>
      <c r="BP2990" s="21"/>
      <c r="BQ2990" s="21"/>
      <c r="BR2990" s="21"/>
      <c r="BS2990" s="21"/>
      <c r="BT2990" s="21"/>
      <c r="BU2990" s="21"/>
      <c r="BV2990" s="21"/>
      <c r="BW2990" s="21"/>
      <c r="BX2990" s="21"/>
      <c r="BY2990" s="21"/>
      <c r="BZ2990" s="21"/>
      <c r="CA2990" s="21"/>
      <c r="CB2990" s="21"/>
      <c r="CC2990" s="21"/>
      <c r="CD2990" s="21"/>
      <c r="CE2990" s="21"/>
      <c r="CF2990" s="21"/>
      <c r="CG2990" s="21"/>
      <c r="CH2990" s="21"/>
      <c r="CI2990" s="21"/>
      <c r="CK2990" s="21"/>
      <c r="CL2990" s="21"/>
      <c r="CM2990" s="21"/>
      <c r="CN2990" s="21"/>
      <c r="CO2990" s="21"/>
      <c r="CP2990" s="21"/>
      <c r="CQ2990" s="21"/>
      <c r="CR2990" s="21"/>
      <c r="CS2990" s="21"/>
      <c r="CT2990" s="21"/>
      <c r="CU2990" s="21"/>
      <c r="CV2990" s="21"/>
      <c r="CW2990" s="21"/>
      <c r="CX2990" s="21"/>
      <c r="CY2990" s="21"/>
      <c r="CZ2990" s="21"/>
      <c r="DA2990" s="21"/>
      <c r="DB2990" s="21"/>
      <c r="DC2990" s="21"/>
      <c r="DD2990" s="21"/>
      <c r="DE2990" s="21"/>
      <c r="DF2990" s="21"/>
      <c r="DG2990" s="21"/>
      <c r="DH2990" s="21"/>
      <c r="DJ2990" s="28"/>
      <c r="DK2990" s="28"/>
      <c r="DL2990" s="28"/>
    </row>
    <row r="2991" spans="2:116" s="23" customFormat="1" x14ac:dyDescent="0.35">
      <c r="B2991" s="24"/>
      <c r="C2991" s="24"/>
      <c r="D2991" s="27"/>
      <c r="E2991" s="40"/>
      <c r="M2991" s="26"/>
      <c r="Z2991" s="31"/>
      <c r="AW2991" s="21"/>
      <c r="AX2991" s="21"/>
      <c r="AY2991" s="21"/>
      <c r="AZ2991" s="21"/>
      <c r="BA2991" s="21"/>
      <c r="BB2991" s="21"/>
      <c r="BC2991" s="21"/>
      <c r="BD2991" s="21"/>
      <c r="BE2991" s="21"/>
      <c r="BF2991" s="21"/>
      <c r="BG2991" s="21"/>
      <c r="BH2991" s="21"/>
      <c r="BI2991" s="21"/>
      <c r="BJ2991" s="21"/>
      <c r="BK2991" s="21"/>
      <c r="BL2991" s="21"/>
      <c r="BM2991" s="21"/>
      <c r="BN2991" s="21"/>
      <c r="BO2991" s="21"/>
      <c r="BP2991" s="21"/>
      <c r="BQ2991" s="21"/>
      <c r="BR2991" s="21"/>
      <c r="BS2991" s="21"/>
      <c r="BT2991" s="21"/>
      <c r="BU2991" s="21"/>
      <c r="BV2991" s="21"/>
      <c r="BW2991" s="21"/>
      <c r="BX2991" s="21"/>
      <c r="BY2991" s="21"/>
      <c r="BZ2991" s="21"/>
      <c r="CA2991" s="21"/>
      <c r="CB2991" s="21"/>
      <c r="CC2991" s="21"/>
      <c r="CD2991" s="21"/>
      <c r="CE2991" s="21"/>
      <c r="CF2991" s="21"/>
      <c r="CG2991" s="21"/>
      <c r="CH2991" s="21"/>
      <c r="CI2991" s="21"/>
      <c r="CK2991" s="21"/>
      <c r="CL2991" s="21"/>
      <c r="CM2991" s="21"/>
      <c r="CN2991" s="21"/>
      <c r="CO2991" s="21"/>
      <c r="CP2991" s="21"/>
      <c r="CQ2991" s="21"/>
      <c r="CR2991" s="21"/>
      <c r="CS2991" s="21"/>
      <c r="CT2991" s="21"/>
      <c r="CU2991" s="21"/>
      <c r="CV2991" s="21"/>
      <c r="CW2991" s="21"/>
      <c r="CX2991" s="21"/>
      <c r="CY2991" s="21"/>
      <c r="CZ2991" s="21"/>
      <c r="DA2991" s="21"/>
      <c r="DB2991" s="21"/>
      <c r="DC2991" s="21"/>
      <c r="DD2991" s="21"/>
      <c r="DE2991" s="21"/>
      <c r="DF2991" s="21"/>
      <c r="DG2991" s="21"/>
      <c r="DH2991" s="21"/>
      <c r="DJ2991" s="28"/>
      <c r="DK2991" s="28"/>
      <c r="DL2991" s="28"/>
    </row>
    <row r="2992" spans="2:116" s="23" customFormat="1" x14ac:dyDescent="0.35">
      <c r="B2992" s="24"/>
      <c r="C2992" s="24"/>
      <c r="D2992" s="27"/>
      <c r="E2992" s="40"/>
      <c r="M2992" s="26"/>
      <c r="Z2992" s="31"/>
      <c r="AW2992" s="21"/>
      <c r="AX2992" s="21"/>
      <c r="AY2992" s="21"/>
      <c r="AZ2992" s="21"/>
      <c r="BA2992" s="21"/>
      <c r="BB2992" s="21"/>
      <c r="BC2992" s="21"/>
      <c r="BD2992" s="21"/>
      <c r="BE2992" s="21"/>
      <c r="BF2992" s="21"/>
      <c r="BG2992" s="21"/>
      <c r="BH2992" s="21"/>
      <c r="BI2992" s="21"/>
      <c r="BJ2992" s="21"/>
      <c r="BK2992" s="21"/>
      <c r="BL2992" s="21"/>
      <c r="BM2992" s="21"/>
      <c r="BN2992" s="21"/>
      <c r="BO2992" s="21"/>
      <c r="BP2992" s="21"/>
      <c r="BQ2992" s="21"/>
      <c r="BR2992" s="21"/>
      <c r="BS2992" s="21"/>
      <c r="BT2992" s="21"/>
      <c r="BU2992" s="21"/>
      <c r="BV2992" s="21"/>
      <c r="BW2992" s="21"/>
      <c r="BX2992" s="21"/>
      <c r="BY2992" s="21"/>
      <c r="BZ2992" s="21"/>
      <c r="CA2992" s="21"/>
      <c r="CB2992" s="21"/>
      <c r="CC2992" s="21"/>
      <c r="CD2992" s="21"/>
      <c r="CE2992" s="21"/>
      <c r="CF2992" s="21"/>
      <c r="CG2992" s="21"/>
      <c r="CH2992" s="21"/>
      <c r="CI2992" s="21"/>
      <c r="CK2992" s="21"/>
      <c r="CL2992" s="21"/>
      <c r="CM2992" s="21"/>
      <c r="CN2992" s="21"/>
      <c r="CO2992" s="21"/>
      <c r="CP2992" s="21"/>
      <c r="CQ2992" s="21"/>
      <c r="CR2992" s="21"/>
      <c r="CS2992" s="21"/>
      <c r="CT2992" s="21"/>
      <c r="CU2992" s="21"/>
      <c r="CV2992" s="21"/>
      <c r="CW2992" s="21"/>
      <c r="CX2992" s="21"/>
      <c r="CY2992" s="21"/>
      <c r="CZ2992" s="21"/>
      <c r="DA2992" s="21"/>
      <c r="DB2992" s="21"/>
      <c r="DC2992" s="21"/>
      <c r="DD2992" s="21"/>
      <c r="DE2992" s="21"/>
      <c r="DF2992" s="21"/>
      <c r="DG2992" s="21"/>
      <c r="DH2992" s="21"/>
      <c r="DJ2992" s="28"/>
      <c r="DK2992" s="28"/>
      <c r="DL2992" s="28"/>
    </row>
    <row r="2993" spans="2:116" s="23" customFormat="1" x14ac:dyDescent="0.35">
      <c r="B2993" s="24"/>
      <c r="C2993" s="24"/>
      <c r="D2993" s="27"/>
      <c r="E2993" s="40"/>
      <c r="M2993" s="26"/>
      <c r="Z2993" s="31"/>
      <c r="AW2993" s="21"/>
      <c r="AX2993" s="21"/>
      <c r="AY2993" s="21"/>
      <c r="AZ2993" s="21"/>
      <c r="BA2993" s="21"/>
      <c r="BB2993" s="21"/>
      <c r="BC2993" s="21"/>
      <c r="BD2993" s="21"/>
      <c r="BE2993" s="21"/>
      <c r="BF2993" s="21"/>
      <c r="BG2993" s="21"/>
      <c r="BH2993" s="21"/>
      <c r="BI2993" s="21"/>
      <c r="BJ2993" s="21"/>
      <c r="BK2993" s="21"/>
      <c r="BL2993" s="21"/>
      <c r="BM2993" s="21"/>
      <c r="BN2993" s="21"/>
      <c r="BO2993" s="21"/>
      <c r="BP2993" s="21"/>
      <c r="BQ2993" s="21"/>
      <c r="BR2993" s="21"/>
      <c r="BS2993" s="21"/>
      <c r="BT2993" s="21"/>
      <c r="BU2993" s="21"/>
      <c r="BV2993" s="21"/>
      <c r="BW2993" s="21"/>
      <c r="BX2993" s="21"/>
      <c r="BY2993" s="21"/>
      <c r="BZ2993" s="21"/>
      <c r="CA2993" s="21"/>
      <c r="CB2993" s="21"/>
      <c r="CC2993" s="21"/>
      <c r="CD2993" s="21"/>
      <c r="CE2993" s="21"/>
      <c r="CF2993" s="21"/>
      <c r="CG2993" s="21"/>
      <c r="CH2993" s="21"/>
      <c r="CI2993" s="21"/>
      <c r="CK2993" s="21"/>
      <c r="CL2993" s="21"/>
      <c r="CM2993" s="21"/>
      <c r="CN2993" s="21"/>
      <c r="CO2993" s="21"/>
      <c r="CP2993" s="21"/>
      <c r="CQ2993" s="21"/>
      <c r="CR2993" s="21"/>
      <c r="CS2993" s="21"/>
      <c r="CT2993" s="21"/>
      <c r="CU2993" s="21"/>
      <c r="CV2993" s="21"/>
      <c r="CW2993" s="21"/>
      <c r="CX2993" s="21"/>
      <c r="CY2993" s="21"/>
      <c r="CZ2993" s="21"/>
      <c r="DA2993" s="21"/>
      <c r="DB2993" s="21"/>
      <c r="DC2993" s="21"/>
      <c r="DD2993" s="21"/>
      <c r="DE2993" s="21"/>
      <c r="DF2993" s="21"/>
      <c r="DG2993" s="21"/>
      <c r="DH2993" s="21"/>
      <c r="DJ2993" s="28"/>
      <c r="DK2993" s="28"/>
      <c r="DL2993" s="28"/>
    </row>
    <row r="2994" spans="2:116" s="23" customFormat="1" x14ac:dyDescent="0.35">
      <c r="B2994" s="24"/>
      <c r="C2994" s="24"/>
      <c r="D2994" s="27"/>
      <c r="E2994" s="40"/>
      <c r="M2994" s="26"/>
      <c r="Z2994" s="31"/>
      <c r="AW2994" s="21"/>
      <c r="AX2994" s="21"/>
      <c r="AY2994" s="21"/>
      <c r="AZ2994" s="21"/>
      <c r="BA2994" s="21"/>
      <c r="BB2994" s="21"/>
      <c r="BC2994" s="21"/>
      <c r="BD2994" s="21"/>
      <c r="BE2994" s="21"/>
      <c r="BF2994" s="21"/>
      <c r="BG2994" s="21"/>
      <c r="BH2994" s="21"/>
      <c r="BI2994" s="21"/>
      <c r="BJ2994" s="21"/>
      <c r="BK2994" s="21"/>
      <c r="BL2994" s="21"/>
      <c r="BM2994" s="21"/>
      <c r="BN2994" s="21"/>
      <c r="BO2994" s="21"/>
      <c r="BP2994" s="21"/>
      <c r="BQ2994" s="21"/>
      <c r="BR2994" s="21"/>
      <c r="BS2994" s="21"/>
      <c r="BT2994" s="21"/>
      <c r="BU2994" s="21"/>
      <c r="BV2994" s="21"/>
      <c r="BW2994" s="21"/>
      <c r="BX2994" s="21"/>
      <c r="BY2994" s="21"/>
      <c r="BZ2994" s="21"/>
      <c r="CA2994" s="21"/>
      <c r="CB2994" s="21"/>
      <c r="CC2994" s="21"/>
      <c r="CD2994" s="21"/>
      <c r="CE2994" s="21"/>
      <c r="CF2994" s="21"/>
      <c r="CG2994" s="21"/>
      <c r="CH2994" s="21"/>
      <c r="CI2994" s="21"/>
      <c r="CK2994" s="21"/>
      <c r="CL2994" s="21"/>
      <c r="CM2994" s="21"/>
      <c r="CN2994" s="21"/>
      <c r="CO2994" s="21"/>
      <c r="CP2994" s="21"/>
      <c r="CQ2994" s="21"/>
      <c r="CR2994" s="21"/>
      <c r="CS2994" s="21"/>
      <c r="CT2994" s="21"/>
      <c r="CU2994" s="21"/>
      <c r="CV2994" s="21"/>
      <c r="CW2994" s="21"/>
      <c r="CX2994" s="21"/>
      <c r="CY2994" s="21"/>
      <c r="CZ2994" s="21"/>
      <c r="DA2994" s="21"/>
      <c r="DB2994" s="21"/>
      <c r="DC2994" s="21"/>
      <c r="DD2994" s="21"/>
      <c r="DE2994" s="21"/>
      <c r="DF2994" s="21"/>
      <c r="DG2994" s="21"/>
      <c r="DH2994" s="21"/>
      <c r="DJ2994" s="28"/>
      <c r="DK2994" s="28"/>
      <c r="DL2994" s="28"/>
    </row>
    <row r="2995" spans="2:116" s="23" customFormat="1" x14ac:dyDescent="0.35">
      <c r="B2995" s="24"/>
      <c r="C2995" s="24"/>
      <c r="D2995" s="27"/>
      <c r="E2995" s="40"/>
      <c r="M2995" s="26"/>
      <c r="Z2995" s="31"/>
      <c r="AW2995" s="21"/>
      <c r="AX2995" s="21"/>
      <c r="AY2995" s="21"/>
      <c r="AZ2995" s="21"/>
      <c r="BA2995" s="21"/>
      <c r="BB2995" s="21"/>
      <c r="BC2995" s="21"/>
      <c r="BD2995" s="21"/>
      <c r="BE2995" s="21"/>
      <c r="BF2995" s="21"/>
      <c r="BG2995" s="21"/>
      <c r="BH2995" s="21"/>
      <c r="BI2995" s="21"/>
      <c r="BJ2995" s="21"/>
      <c r="BK2995" s="21"/>
      <c r="BL2995" s="21"/>
      <c r="BM2995" s="21"/>
      <c r="BN2995" s="21"/>
      <c r="BO2995" s="21"/>
      <c r="BP2995" s="21"/>
      <c r="BQ2995" s="21"/>
      <c r="BR2995" s="21"/>
      <c r="BS2995" s="21"/>
      <c r="BT2995" s="21"/>
      <c r="BU2995" s="21"/>
      <c r="BV2995" s="21"/>
      <c r="BW2995" s="21"/>
      <c r="BX2995" s="21"/>
      <c r="BY2995" s="21"/>
      <c r="BZ2995" s="21"/>
      <c r="CA2995" s="21"/>
      <c r="CB2995" s="21"/>
      <c r="CC2995" s="21"/>
      <c r="CD2995" s="21"/>
      <c r="CE2995" s="21"/>
      <c r="CF2995" s="21"/>
      <c r="CG2995" s="21"/>
      <c r="CH2995" s="21"/>
      <c r="CI2995" s="21"/>
      <c r="CK2995" s="21"/>
      <c r="CL2995" s="21"/>
      <c r="CM2995" s="21"/>
      <c r="CN2995" s="21"/>
      <c r="CO2995" s="21"/>
      <c r="CP2995" s="21"/>
      <c r="CQ2995" s="21"/>
      <c r="CR2995" s="21"/>
      <c r="CS2995" s="21"/>
      <c r="CT2995" s="21"/>
      <c r="CU2995" s="21"/>
      <c r="CV2995" s="21"/>
      <c r="CW2995" s="21"/>
      <c r="CX2995" s="21"/>
      <c r="CY2995" s="21"/>
      <c r="CZ2995" s="21"/>
      <c r="DA2995" s="21"/>
      <c r="DB2995" s="21"/>
      <c r="DC2995" s="21"/>
      <c r="DD2995" s="21"/>
      <c r="DE2995" s="21"/>
      <c r="DF2995" s="21"/>
      <c r="DG2995" s="21"/>
      <c r="DH2995" s="21"/>
      <c r="DJ2995" s="28"/>
      <c r="DK2995" s="28"/>
      <c r="DL2995" s="28"/>
    </row>
    <row r="2996" spans="2:116" s="23" customFormat="1" x14ac:dyDescent="0.35">
      <c r="B2996" s="24"/>
      <c r="C2996" s="24"/>
      <c r="D2996" s="27"/>
      <c r="E2996" s="40"/>
      <c r="M2996" s="26"/>
      <c r="Z2996" s="31"/>
      <c r="AW2996" s="21"/>
      <c r="AX2996" s="21"/>
      <c r="AY2996" s="21"/>
      <c r="AZ2996" s="21"/>
      <c r="BA2996" s="21"/>
      <c r="BB2996" s="21"/>
      <c r="BC2996" s="21"/>
      <c r="BD2996" s="21"/>
      <c r="BE2996" s="21"/>
      <c r="BF2996" s="21"/>
      <c r="BG2996" s="21"/>
      <c r="BH2996" s="21"/>
      <c r="BI2996" s="21"/>
      <c r="BJ2996" s="21"/>
      <c r="BK2996" s="21"/>
      <c r="BL2996" s="21"/>
      <c r="BM2996" s="21"/>
      <c r="BN2996" s="21"/>
      <c r="BO2996" s="21"/>
      <c r="BP2996" s="21"/>
      <c r="BQ2996" s="21"/>
      <c r="BR2996" s="21"/>
      <c r="BS2996" s="21"/>
      <c r="BT2996" s="21"/>
      <c r="BU2996" s="21"/>
      <c r="BV2996" s="21"/>
      <c r="BW2996" s="21"/>
      <c r="BX2996" s="21"/>
      <c r="BY2996" s="21"/>
      <c r="BZ2996" s="21"/>
      <c r="CA2996" s="21"/>
      <c r="CB2996" s="21"/>
      <c r="CC2996" s="21"/>
      <c r="CD2996" s="21"/>
      <c r="CE2996" s="21"/>
      <c r="CF2996" s="21"/>
      <c r="CG2996" s="21"/>
      <c r="CH2996" s="21"/>
      <c r="CI2996" s="21"/>
      <c r="CK2996" s="21"/>
      <c r="CL2996" s="21"/>
      <c r="CM2996" s="21"/>
      <c r="CN2996" s="21"/>
      <c r="CO2996" s="21"/>
      <c r="CP2996" s="21"/>
      <c r="CQ2996" s="21"/>
      <c r="CR2996" s="21"/>
      <c r="CS2996" s="21"/>
      <c r="CT2996" s="21"/>
      <c r="CU2996" s="21"/>
      <c r="CV2996" s="21"/>
      <c r="CW2996" s="21"/>
      <c r="CX2996" s="21"/>
      <c r="CY2996" s="21"/>
      <c r="CZ2996" s="21"/>
      <c r="DA2996" s="21"/>
      <c r="DB2996" s="21"/>
      <c r="DC2996" s="21"/>
      <c r="DD2996" s="21"/>
      <c r="DE2996" s="21"/>
      <c r="DF2996" s="21"/>
      <c r="DG2996" s="21"/>
      <c r="DH2996" s="21"/>
      <c r="DJ2996" s="28"/>
      <c r="DK2996" s="28"/>
      <c r="DL2996" s="28"/>
    </row>
    <row r="2997" spans="2:116" s="23" customFormat="1" x14ac:dyDescent="0.35">
      <c r="B2997" s="24"/>
      <c r="C2997" s="24"/>
      <c r="D2997" s="27"/>
      <c r="E2997" s="40"/>
      <c r="M2997" s="26"/>
      <c r="Z2997" s="31"/>
      <c r="AW2997" s="21"/>
      <c r="AX2997" s="21"/>
      <c r="AY2997" s="21"/>
      <c r="AZ2997" s="21"/>
      <c r="BA2997" s="21"/>
      <c r="BB2997" s="21"/>
      <c r="BC2997" s="21"/>
      <c r="BD2997" s="21"/>
      <c r="BE2997" s="21"/>
      <c r="BF2997" s="21"/>
      <c r="BG2997" s="21"/>
      <c r="BH2997" s="21"/>
      <c r="BI2997" s="21"/>
      <c r="BJ2997" s="21"/>
      <c r="BK2997" s="21"/>
      <c r="BL2997" s="21"/>
      <c r="BM2997" s="21"/>
      <c r="BN2997" s="21"/>
      <c r="BO2997" s="21"/>
      <c r="BP2997" s="21"/>
      <c r="BQ2997" s="21"/>
      <c r="BR2997" s="21"/>
      <c r="BS2997" s="21"/>
      <c r="BT2997" s="21"/>
      <c r="BU2997" s="21"/>
      <c r="BV2997" s="21"/>
      <c r="BW2997" s="21"/>
      <c r="BX2997" s="21"/>
      <c r="BY2997" s="21"/>
      <c r="BZ2997" s="21"/>
      <c r="CA2997" s="21"/>
      <c r="CB2997" s="21"/>
      <c r="CC2997" s="21"/>
      <c r="CD2997" s="21"/>
      <c r="CE2997" s="21"/>
      <c r="CF2997" s="21"/>
      <c r="CG2997" s="21"/>
      <c r="CH2997" s="21"/>
      <c r="CI2997" s="21"/>
      <c r="CK2997" s="21"/>
      <c r="CL2997" s="21"/>
      <c r="CM2997" s="21"/>
      <c r="CN2997" s="21"/>
      <c r="CO2997" s="21"/>
      <c r="CP2997" s="21"/>
      <c r="CQ2997" s="21"/>
      <c r="CR2997" s="21"/>
      <c r="CS2997" s="21"/>
      <c r="CT2997" s="21"/>
      <c r="CU2997" s="21"/>
      <c r="CV2997" s="21"/>
      <c r="CW2997" s="21"/>
      <c r="CX2997" s="21"/>
      <c r="CY2997" s="21"/>
      <c r="CZ2997" s="21"/>
      <c r="DA2997" s="21"/>
      <c r="DB2997" s="21"/>
      <c r="DC2997" s="21"/>
      <c r="DD2997" s="21"/>
      <c r="DE2997" s="21"/>
      <c r="DF2997" s="21"/>
      <c r="DG2997" s="21"/>
      <c r="DH2997" s="21"/>
      <c r="DJ2997" s="28"/>
      <c r="DK2997" s="28"/>
      <c r="DL2997" s="28"/>
    </row>
    <row r="2998" spans="2:116" s="23" customFormat="1" x14ac:dyDescent="0.35">
      <c r="B2998" s="24"/>
      <c r="C2998" s="24"/>
      <c r="D2998" s="27"/>
      <c r="E2998" s="40"/>
      <c r="M2998" s="26"/>
      <c r="Z2998" s="31"/>
      <c r="AW2998" s="21"/>
      <c r="AX2998" s="21"/>
      <c r="AY2998" s="21"/>
      <c r="AZ2998" s="21"/>
      <c r="BA2998" s="21"/>
      <c r="BB2998" s="21"/>
      <c r="BC2998" s="21"/>
      <c r="BD2998" s="21"/>
      <c r="BE2998" s="21"/>
      <c r="BF2998" s="21"/>
      <c r="BG2998" s="21"/>
      <c r="BH2998" s="21"/>
      <c r="BI2998" s="21"/>
      <c r="BJ2998" s="21"/>
      <c r="BK2998" s="21"/>
      <c r="BL2998" s="21"/>
      <c r="BM2998" s="21"/>
      <c r="BN2998" s="21"/>
      <c r="BO2998" s="21"/>
      <c r="BP2998" s="21"/>
      <c r="BQ2998" s="21"/>
      <c r="BR2998" s="21"/>
      <c r="BS2998" s="21"/>
      <c r="BT2998" s="21"/>
      <c r="BU2998" s="21"/>
      <c r="BV2998" s="21"/>
      <c r="BW2998" s="21"/>
      <c r="BX2998" s="21"/>
      <c r="BY2998" s="21"/>
      <c r="BZ2998" s="21"/>
      <c r="CA2998" s="21"/>
      <c r="CB2998" s="21"/>
      <c r="CC2998" s="21"/>
      <c r="CD2998" s="21"/>
      <c r="CE2998" s="21"/>
      <c r="CF2998" s="21"/>
      <c r="CG2998" s="21"/>
      <c r="CH2998" s="21"/>
      <c r="CI2998" s="21"/>
      <c r="CK2998" s="21"/>
      <c r="CL2998" s="21"/>
      <c r="CM2998" s="21"/>
      <c r="CN2998" s="21"/>
      <c r="CO2998" s="21"/>
      <c r="CP2998" s="21"/>
      <c r="CQ2998" s="21"/>
      <c r="CR2998" s="21"/>
      <c r="CS2998" s="21"/>
      <c r="CT2998" s="21"/>
      <c r="CU2998" s="21"/>
      <c r="CV2998" s="21"/>
      <c r="CW2998" s="21"/>
      <c r="CX2998" s="21"/>
      <c r="CY2998" s="21"/>
      <c r="CZ2998" s="21"/>
      <c r="DA2998" s="21"/>
      <c r="DB2998" s="21"/>
      <c r="DC2998" s="21"/>
      <c r="DD2998" s="21"/>
      <c r="DE2998" s="21"/>
      <c r="DF2998" s="21"/>
      <c r="DG2998" s="21"/>
      <c r="DH2998" s="21"/>
      <c r="DJ2998" s="28"/>
      <c r="DK2998" s="28"/>
      <c r="DL2998" s="28"/>
    </row>
    <row r="2999" spans="2:116" s="23" customFormat="1" x14ac:dyDescent="0.35">
      <c r="B2999" s="24"/>
      <c r="C2999" s="24"/>
      <c r="D2999" s="27"/>
      <c r="E2999" s="40"/>
      <c r="M2999" s="26"/>
      <c r="Z2999" s="31"/>
      <c r="AW2999" s="21"/>
      <c r="AX2999" s="21"/>
      <c r="AY2999" s="21"/>
      <c r="AZ2999" s="21"/>
      <c r="BA2999" s="21"/>
      <c r="BB2999" s="21"/>
      <c r="BC2999" s="21"/>
      <c r="BD2999" s="21"/>
      <c r="BE2999" s="21"/>
      <c r="BF2999" s="21"/>
      <c r="BG2999" s="21"/>
      <c r="BH2999" s="21"/>
      <c r="BI2999" s="21"/>
      <c r="BJ2999" s="21"/>
      <c r="BK2999" s="21"/>
      <c r="BL2999" s="21"/>
      <c r="BM2999" s="21"/>
      <c r="BN2999" s="21"/>
      <c r="BO2999" s="21"/>
      <c r="BP2999" s="21"/>
      <c r="BQ2999" s="21"/>
      <c r="BR2999" s="21"/>
      <c r="BS2999" s="21"/>
      <c r="BT2999" s="21"/>
      <c r="BU2999" s="21"/>
      <c r="BV2999" s="21"/>
      <c r="BW2999" s="21"/>
      <c r="BX2999" s="21"/>
      <c r="BY2999" s="21"/>
      <c r="BZ2999" s="21"/>
      <c r="CA2999" s="21"/>
      <c r="CB2999" s="21"/>
      <c r="CC2999" s="21"/>
      <c r="CD2999" s="21"/>
      <c r="CE2999" s="21"/>
      <c r="CF2999" s="21"/>
      <c r="CG2999" s="21"/>
      <c r="CH2999" s="21"/>
      <c r="CI2999" s="21"/>
      <c r="CK2999" s="21"/>
      <c r="CL2999" s="21"/>
      <c r="CM2999" s="21"/>
      <c r="CN2999" s="21"/>
      <c r="CO2999" s="21"/>
      <c r="CP2999" s="21"/>
      <c r="CQ2999" s="21"/>
      <c r="CR2999" s="21"/>
      <c r="CS2999" s="21"/>
      <c r="CT2999" s="21"/>
      <c r="CU2999" s="21"/>
      <c r="CV2999" s="21"/>
      <c r="CW2999" s="21"/>
      <c r="CX2999" s="21"/>
      <c r="CY2999" s="21"/>
      <c r="CZ2999" s="21"/>
      <c r="DA2999" s="21"/>
      <c r="DB2999" s="21"/>
      <c r="DC2999" s="21"/>
      <c r="DD2999" s="21"/>
      <c r="DE2999" s="21"/>
      <c r="DF2999" s="21"/>
      <c r="DG2999" s="21"/>
      <c r="DH2999" s="21"/>
      <c r="DJ2999" s="28"/>
      <c r="DK2999" s="28"/>
      <c r="DL2999" s="28"/>
    </row>
    <row r="3000" spans="2:116" s="23" customFormat="1" x14ac:dyDescent="0.35">
      <c r="B3000" s="24"/>
      <c r="C3000" s="24"/>
      <c r="D3000" s="27"/>
      <c r="E3000" s="40"/>
      <c r="M3000" s="26"/>
      <c r="Z3000" s="31"/>
      <c r="AW3000" s="21"/>
      <c r="AX3000" s="21"/>
      <c r="AY3000" s="21"/>
      <c r="AZ3000" s="21"/>
      <c r="BA3000" s="21"/>
      <c r="BB3000" s="21"/>
      <c r="BC3000" s="21"/>
      <c r="BD3000" s="21"/>
      <c r="BE3000" s="21"/>
      <c r="BF3000" s="21"/>
      <c r="BG3000" s="21"/>
      <c r="BH3000" s="21"/>
      <c r="BI3000" s="21"/>
      <c r="BJ3000" s="21"/>
      <c r="BK3000" s="21"/>
      <c r="BL3000" s="21"/>
      <c r="BM3000" s="21"/>
      <c r="BN3000" s="21"/>
      <c r="BO3000" s="21"/>
      <c r="BP3000" s="21"/>
      <c r="BQ3000" s="21"/>
      <c r="BR3000" s="21"/>
      <c r="BS3000" s="21"/>
      <c r="BT3000" s="21"/>
      <c r="BU3000" s="21"/>
      <c r="BV3000" s="21"/>
      <c r="BW3000" s="21"/>
      <c r="BX3000" s="21"/>
      <c r="BY3000" s="21"/>
      <c r="BZ3000" s="21"/>
      <c r="CA3000" s="21"/>
      <c r="CB3000" s="21"/>
      <c r="CC3000" s="21"/>
      <c r="CD3000" s="21"/>
      <c r="CE3000" s="21"/>
      <c r="CF3000" s="21"/>
      <c r="CG3000" s="21"/>
      <c r="CH3000" s="21"/>
      <c r="CI3000" s="21"/>
      <c r="CK3000" s="21"/>
      <c r="CL3000" s="21"/>
      <c r="CM3000" s="21"/>
      <c r="CN3000" s="21"/>
      <c r="CO3000" s="21"/>
      <c r="CP3000" s="21"/>
      <c r="CQ3000" s="21"/>
      <c r="CR3000" s="21"/>
      <c r="CS3000" s="21"/>
      <c r="CT3000" s="21"/>
      <c r="CU3000" s="21"/>
      <c r="CV3000" s="21"/>
      <c r="CW3000" s="21"/>
      <c r="CX3000" s="21"/>
      <c r="CY3000" s="21"/>
      <c r="CZ3000" s="21"/>
      <c r="DA3000" s="21"/>
      <c r="DB3000" s="21"/>
      <c r="DC3000" s="21"/>
      <c r="DD3000" s="21"/>
      <c r="DE3000" s="21"/>
      <c r="DF3000" s="21"/>
      <c r="DG3000" s="21"/>
      <c r="DH3000" s="21"/>
      <c r="DJ3000" s="28"/>
      <c r="DK3000" s="28"/>
      <c r="DL3000" s="28"/>
    </row>
    <row r="3001" spans="2:116" s="23" customFormat="1" x14ac:dyDescent="0.35">
      <c r="B3001" s="24"/>
      <c r="C3001" s="24"/>
      <c r="D3001" s="27"/>
      <c r="E3001" s="40"/>
      <c r="M3001" s="26"/>
      <c r="Z3001" s="31"/>
      <c r="AW3001" s="21"/>
      <c r="AX3001" s="21"/>
      <c r="AY3001" s="21"/>
      <c r="AZ3001" s="21"/>
      <c r="BA3001" s="21"/>
      <c r="BB3001" s="21"/>
      <c r="BC3001" s="21"/>
      <c r="BD3001" s="21"/>
      <c r="BE3001" s="21"/>
      <c r="BF3001" s="21"/>
      <c r="BG3001" s="21"/>
      <c r="BH3001" s="21"/>
      <c r="BI3001" s="21"/>
      <c r="BJ3001" s="21"/>
      <c r="BK3001" s="21"/>
      <c r="BL3001" s="21"/>
      <c r="BM3001" s="21"/>
      <c r="BN3001" s="21"/>
      <c r="BO3001" s="21"/>
      <c r="BP3001" s="21"/>
      <c r="BQ3001" s="21"/>
      <c r="BR3001" s="21"/>
      <c r="BS3001" s="21"/>
      <c r="BT3001" s="21"/>
      <c r="BU3001" s="21"/>
      <c r="BV3001" s="21"/>
      <c r="BW3001" s="21"/>
      <c r="BX3001" s="21"/>
      <c r="BY3001" s="21"/>
      <c r="BZ3001" s="21"/>
      <c r="CA3001" s="21"/>
      <c r="CB3001" s="21"/>
      <c r="CC3001" s="21"/>
      <c r="CD3001" s="21"/>
      <c r="CE3001" s="21"/>
      <c r="CF3001" s="21"/>
      <c r="CG3001" s="21"/>
      <c r="CH3001" s="21"/>
      <c r="CI3001" s="21"/>
      <c r="CK3001" s="21"/>
      <c r="CL3001" s="21"/>
      <c r="CM3001" s="21"/>
      <c r="CN3001" s="21"/>
      <c r="CO3001" s="21"/>
      <c r="CP3001" s="21"/>
      <c r="CQ3001" s="21"/>
      <c r="CR3001" s="21"/>
      <c r="CS3001" s="21"/>
      <c r="CT3001" s="21"/>
      <c r="CU3001" s="21"/>
      <c r="CV3001" s="21"/>
      <c r="CW3001" s="21"/>
      <c r="CX3001" s="21"/>
      <c r="CY3001" s="21"/>
      <c r="CZ3001" s="21"/>
      <c r="DA3001" s="21"/>
      <c r="DB3001" s="21"/>
      <c r="DC3001" s="21"/>
      <c r="DD3001" s="21"/>
      <c r="DE3001" s="21"/>
      <c r="DF3001" s="21"/>
      <c r="DG3001" s="21"/>
      <c r="DH3001" s="21"/>
      <c r="DJ3001" s="28"/>
      <c r="DK3001" s="28"/>
      <c r="DL3001" s="28"/>
    </row>
    <row r="3002" spans="2:116" s="23" customFormat="1" x14ac:dyDescent="0.35">
      <c r="B3002" s="24"/>
      <c r="C3002" s="24"/>
      <c r="D3002" s="27"/>
      <c r="E3002" s="40"/>
      <c r="M3002" s="26"/>
      <c r="Z3002" s="31"/>
      <c r="AW3002" s="21"/>
      <c r="AX3002" s="21"/>
      <c r="AY3002" s="21"/>
      <c r="AZ3002" s="21"/>
      <c r="BA3002" s="21"/>
      <c r="BB3002" s="21"/>
      <c r="BC3002" s="21"/>
      <c r="BD3002" s="21"/>
      <c r="BE3002" s="21"/>
      <c r="BF3002" s="21"/>
      <c r="BG3002" s="21"/>
      <c r="BH3002" s="21"/>
      <c r="BI3002" s="21"/>
      <c r="BJ3002" s="21"/>
      <c r="BK3002" s="21"/>
      <c r="BL3002" s="21"/>
      <c r="BM3002" s="21"/>
      <c r="BN3002" s="21"/>
      <c r="BO3002" s="21"/>
      <c r="BP3002" s="21"/>
      <c r="BQ3002" s="21"/>
      <c r="BR3002" s="21"/>
      <c r="BS3002" s="21"/>
      <c r="BT3002" s="21"/>
      <c r="BU3002" s="21"/>
      <c r="BV3002" s="21"/>
      <c r="BW3002" s="21"/>
      <c r="BX3002" s="21"/>
      <c r="BY3002" s="21"/>
      <c r="BZ3002" s="21"/>
      <c r="CA3002" s="21"/>
      <c r="CB3002" s="21"/>
      <c r="CC3002" s="21"/>
      <c r="CD3002" s="21"/>
      <c r="CE3002" s="21"/>
      <c r="CF3002" s="21"/>
      <c r="CG3002" s="21"/>
      <c r="CH3002" s="21"/>
      <c r="CI3002" s="21"/>
      <c r="CK3002" s="21"/>
      <c r="CL3002" s="21"/>
      <c r="CM3002" s="21"/>
      <c r="CN3002" s="21"/>
      <c r="CO3002" s="21"/>
      <c r="CP3002" s="21"/>
      <c r="CQ3002" s="21"/>
      <c r="CR3002" s="21"/>
      <c r="CS3002" s="21"/>
      <c r="CT3002" s="21"/>
      <c r="CU3002" s="21"/>
      <c r="CV3002" s="21"/>
      <c r="CW3002" s="21"/>
      <c r="CX3002" s="21"/>
      <c r="CY3002" s="21"/>
      <c r="CZ3002" s="21"/>
      <c r="DA3002" s="21"/>
      <c r="DB3002" s="21"/>
      <c r="DC3002" s="21"/>
      <c r="DD3002" s="21"/>
      <c r="DE3002" s="21"/>
      <c r="DF3002" s="21"/>
      <c r="DG3002" s="21"/>
      <c r="DH3002" s="21"/>
      <c r="DJ3002" s="28"/>
      <c r="DK3002" s="28"/>
      <c r="DL3002" s="28"/>
    </row>
    <row r="3003" spans="2:116" s="23" customFormat="1" x14ac:dyDescent="0.35">
      <c r="B3003" s="24"/>
      <c r="C3003" s="24"/>
      <c r="D3003" s="27"/>
      <c r="E3003" s="40"/>
      <c r="M3003" s="26"/>
      <c r="Z3003" s="31"/>
      <c r="AW3003" s="21"/>
      <c r="AX3003" s="21"/>
      <c r="AY3003" s="21"/>
      <c r="AZ3003" s="21"/>
      <c r="BA3003" s="21"/>
      <c r="BB3003" s="21"/>
      <c r="BC3003" s="21"/>
      <c r="BD3003" s="21"/>
      <c r="BE3003" s="21"/>
      <c r="BF3003" s="21"/>
      <c r="BG3003" s="21"/>
      <c r="BH3003" s="21"/>
      <c r="BI3003" s="21"/>
      <c r="BJ3003" s="21"/>
      <c r="BK3003" s="21"/>
      <c r="BL3003" s="21"/>
      <c r="BM3003" s="21"/>
      <c r="BN3003" s="21"/>
      <c r="BO3003" s="21"/>
      <c r="BP3003" s="21"/>
      <c r="BQ3003" s="21"/>
      <c r="BR3003" s="21"/>
      <c r="BS3003" s="21"/>
      <c r="BT3003" s="21"/>
      <c r="BU3003" s="21"/>
      <c r="BV3003" s="21"/>
      <c r="BW3003" s="21"/>
      <c r="BX3003" s="21"/>
      <c r="BY3003" s="21"/>
      <c r="BZ3003" s="21"/>
      <c r="CA3003" s="21"/>
      <c r="CB3003" s="21"/>
      <c r="CC3003" s="21"/>
      <c r="CD3003" s="21"/>
      <c r="CE3003" s="21"/>
      <c r="CF3003" s="21"/>
      <c r="CG3003" s="21"/>
      <c r="CH3003" s="21"/>
      <c r="CI3003" s="21"/>
      <c r="CK3003" s="21"/>
      <c r="CL3003" s="21"/>
      <c r="CM3003" s="21"/>
      <c r="CN3003" s="21"/>
      <c r="CO3003" s="21"/>
      <c r="CP3003" s="21"/>
      <c r="CQ3003" s="21"/>
      <c r="CR3003" s="21"/>
      <c r="CS3003" s="21"/>
      <c r="CT3003" s="21"/>
      <c r="CU3003" s="21"/>
      <c r="CV3003" s="21"/>
      <c r="CW3003" s="21"/>
      <c r="CX3003" s="21"/>
      <c r="CY3003" s="21"/>
      <c r="CZ3003" s="21"/>
      <c r="DA3003" s="21"/>
      <c r="DB3003" s="21"/>
      <c r="DC3003" s="21"/>
      <c r="DD3003" s="21"/>
      <c r="DE3003" s="21"/>
      <c r="DF3003" s="21"/>
      <c r="DG3003" s="21"/>
      <c r="DH3003" s="21"/>
      <c r="DJ3003" s="28"/>
      <c r="DK3003" s="28"/>
      <c r="DL3003" s="28"/>
    </row>
    <row r="3004" spans="2:116" s="23" customFormat="1" x14ac:dyDescent="0.35">
      <c r="B3004" s="24"/>
      <c r="C3004" s="24"/>
      <c r="D3004" s="27"/>
      <c r="E3004" s="40"/>
      <c r="M3004" s="26"/>
      <c r="Z3004" s="31"/>
      <c r="AW3004" s="21"/>
      <c r="AX3004" s="21"/>
      <c r="AY3004" s="21"/>
      <c r="AZ3004" s="21"/>
      <c r="BA3004" s="21"/>
      <c r="BB3004" s="21"/>
      <c r="BC3004" s="21"/>
      <c r="BD3004" s="21"/>
      <c r="BE3004" s="21"/>
      <c r="BF3004" s="21"/>
      <c r="BG3004" s="21"/>
      <c r="BH3004" s="21"/>
      <c r="BI3004" s="21"/>
      <c r="BJ3004" s="21"/>
      <c r="BK3004" s="21"/>
      <c r="BL3004" s="21"/>
      <c r="BM3004" s="21"/>
      <c r="BN3004" s="21"/>
      <c r="BO3004" s="21"/>
      <c r="BP3004" s="21"/>
      <c r="BQ3004" s="21"/>
      <c r="BR3004" s="21"/>
      <c r="BS3004" s="21"/>
      <c r="BT3004" s="21"/>
      <c r="BU3004" s="21"/>
      <c r="BV3004" s="21"/>
      <c r="BW3004" s="21"/>
      <c r="BX3004" s="21"/>
      <c r="BY3004" s="21"/>
      <c r="BZ3004" s="21"/>
      <c r="CA3004" s="21"/>
      <c r="CB3004" s="21"/>
      <c r="CC3004" s="21"/>
      <c r="CD3004" s="21"/>
      <c r="CE3004" s="21"/>
      <c r="CF3004" s="21"/>
      <c r="CG3004" s="21"/>
      <c r="CH3004" s="21"/>
      <c r="CI3004" s="21"/>
      <c r="CK3004" s="21"/>
      <c r="CL3004" s="21"/>
      <c r="CM3004" s="21"/>
      <c r="CN3004" s="21"/>
      <c r="CO3004" s="21"/>
      <c r="CP3004" s="21"/>
      <c r="CQ3004" s="21"/>
      <c r="CR3004" s="21"/>
      <c r="CS3004" s="21"/>
      <c r="CT3004" s="21"/>
      <c r="CU3004" s="21"/>
      <c r="CV3004" s="21"/>
      <c r="CW3004" s="21"/>
      <c r="CX3004" s="21"/>
      <c r="CY3004" s="21"/>
      <c r="CZ3004" s="21"/>
      <c r="DA3004" s="21"/>
      <c r="DB3004" s="21"/>
      <c r="DC3004" s="21"/>
      <c r="DD3004" s="21"/>
      <c r="DE3004" s="21"/>
      <c r="DF3004" s="21"/>
      <c r="DG3004" s="21"/>
      <c r="DH3004" s="21"/>
      <c r="DJ3004" s="28"/>
      <c r="DK3004" s="28"/>
      <c r="DL3004" s="28"/>
    </row>
    <row r="3005" spans="2:116" s="23" customFormat="1" x14ac:dyDescent="0.35">
      <c r="B3005" s="24"/>
      <c r="C3005" s="24"/>
      <c r="D3005" s="27"/>
      <c r="E3005" s="40"/>
      <c r="M3005" s="26"/>
      <c r="Z3005" s="31"/>
      <c r="AW3005" s="21"/>
      <c r="AX3005" s="21"/>
      <c r="AY3005" s="21"/>
      <c r="AZ3005" s="21"/>
      <c r="BA3005" s="21"/>
      <c r="BB3005" s="21"/>
      <c r="BC3005" s="21"/>
      <c r="BD3005" s="21"/>
      <c r="BE3005" s="21"/>
      <c r="BF3005" s="21"/>
      <c r="BG3005" s="21"/>
      <c r="BH3005" s="21"/>
      <c r="BI3005" s="21"/>
      <c r="BJ3005" s="21"/>
      <c r="BK3005" s="21"/>
      <c r="BL3005" s="21"/>
      <c r="BM3005" s="21"/>
      <c r="BN3005" s="21"/>
      <c r="BO3005" s="21"/>
      <c r="BP3005" s="21"/>
      <c r="BQ3005" s="21"/>
      <c r="BR3005" s="21"/>
      <c r="BS3005" s="21"/>
      <c r="BT3005" s="21"/>
      <c r="BU3005" s="21"/>
      <c r="BV3005" s="21"/>
      <c r="BW3005" s="21"/>
      <c r="BX3005" s="21"/>
      <c r="BY3005" s="21"/>
      <c r="BZ3005" s="21"/>
      <c r="CA3005" s="21"/>
      <c r="CB3005" s="21"/>
      <c r="CC3005" s="21"/>
      <c r="CD3005" s="21"/>
      <c r="CE3005" s="21"/>
      <c r="CF3005" s="21"/>
      <c r="CG3005" s="21"/>
      <c r="CH3005" s="21"/>
      <c r="CI3005" s="21"/>
      <c r="CK3005" s="21"/>
      <c r="CL3005" s="21"/>
      <c r="CM3005" s="21"/>
      <c r="CN3005" s="21"/>
      <c r="CO3005" s="21"/>
      <c r="CP3005" s="21"/>
      <c r="CQ3005" s="21"/>
      <c r="CR3005" s="21"/>
      <c r="CS3005" s="21"/>
      <c r="CT3005" s="21"/>
      <c r="CU3005" s="21"/>
      <c r="CV3005" s="21"/>
      <c r="CW3005" s="21"/>
      <c r="CX3005" s="21"/>
      <c r="CY3005" s="21"/>
      <c r="CZ3005" s="21"/>
      <c r="DA3005" s="21"/>
      <c r="DB3005" s="21"/>
      <c r="DC3005" s="21"/>
      <c r="DD3005" s="21"/>
      <c r="DE3005" s="21"/>
      <c r="DF3005" s="21"/>
      <c r="DG3005" s="21"/>
      <c r="DH3005" s="21"/>
      <c r="DJ3005" s="28"/>
      <c r="DK3005" s="28"/>
      <c r="DL3005" s="28"/>
    </row>
    <row r="3006" spans="2:116" s="23" customFormat="1" x14ac:dyDescent="0.35">
      <c r="B3006" s="24"/>
      <c r="C3006" s="24"/>
      <c r="D3006" s="27"/>
      <c r="E3006" s="40"/>
      <c r="M3006" s="26"/>
      <c r="Z3006" s="31"/>
      <c r="AW3006" s="21"/>
      <c r="AX3006" s="21"/>
      <c r="AY3006" s="21"/>
      <c r="AZ3006" s="21"/>
      <c r="BA3006" s="21"/>
      <c r="BB3006" s="21"/>
      <c r="BC3006" s="21"/>
      <c r="BD3006" s="21"/>
      <c r="BE3006" s="21"/>
      <c r="BF3006" s="21"/>
      <c r="BG3006" s="21"/>
      <c r="BH3006" s="21"/>
      <c r="BI3006" s="21"/>
      <c r="BJ3006" s="21"/>
      <c r="BK3006" s="21"/>
      <c r="BL3006" s="21"/>
      <c r="BM3006" s="21"/>
      <c r="BN3006" s="21"/>
      <c r="BO3006" s="21"/>
      <c r="BP3006" s="21"/>
      <c r="BQ3006" s="21"/>
      <c r="BR3006" s="21"/>
      <c r="BS3006" s="21"/>
      <c r="BT3006" s="21"/>
      <c r="BU3006" s="21"/>
      <c r="BV3006" s="21"/>
      <c r="BW3006" s="21"/>
      <c r="BX3006" s="21"/>
      <c r="BY3006" s="21"/>
      <c r="BZ3006" s="21"/>
      <c r="CA3006" s="21"/>
      <c r="CB3006" s="21"/>
      <c r="CC3006" s="21"/>
      <c r="CD3006" s="21"/>
      <c r="CE3006" s="21"/>
      <c r="CF3006" s="21"/>
      <c r="CG3006" s="21"/>
      <c r="CH3006" s="21"/>
      <c r="CI3006" s="21"/>
      <c r="CK3006" s="21"/>
      <c r="CL3006" s="21"/>
      <c r="CM3006" s="21"/>
      <c r="CN3006" s="21"/>
      <c r="CO3006" s="21"/>
      <c r="CP3006" s="21"/>
      <c r="CQ3006" s="21"/>
      <c r="CR3006" s="21"/>
      <c r="CS3006" s="21"/>
      <c r="CT3006" s="21"/>
      <c r="CU3006" s="21"/>
      <c r="CV3006" s="21"/>
      <c r="CW3006" s="21"/>
      <c r="CX3006" s="21"/>
      <c r="CY3006" s="21"/>
      <c r="CZ3006" s="21"/>
      <c r="DA3006" s="21"/>
      <c r="DB3006" s="21"/>
      <c r="DC3006" s="21"/>
      <c r="DD3006" s="21"/>
      <c r="DE3006" s="21"/>
      <c r="DF3006" s="21"/>
      <c r="DG3006" s="21"/>
      <c r="DH3006" s="21"/>
      <c r="DJ3006" s="28"/>
      <c r="DK3006" s="28"/>
      <c r="DL3006" s="28"/>
    </row>
    <row r="3007" spans="2:116" s="23" customFormat="1" x14ac:dyDescent="0.35">
      <c r="B3007" s="24"/>
      <c r="C3007" s="24"/>
      <c r="D3007" s="27"/>
      <c r="E3007" s="40"/>
      <c r="M3007" s="26"/>
      <c r="Z3007" s="31"/>
      <c r="AW3007" s="21"/>
      <c r="AX3007" s="21"/>
      <c r="AY3007" s="21"/>
      <c r="AZ3007" s="21"/>
      <c r="BA3007" s="21"/>
      <c r="BB3007" s="21"/>
      <c r="BC3007" s="21"/>
      <c r="BD3007" s="21"/>
      <c r="BE3007" s="21"/>
      <c r="BF3007" s="21"/>
      <c r="BG3007" s="21"/>
      <c r="BH3007" s="21"/>
      <c r="BI3007" s="21"/>
      <c r="BJ3007" s="21"/>
      <c r="BK3007" s="21"/>
      <c r="BL3007" s="21"/>
      <c r="BM3007" s="21"/>
      <c r="BN3007" s="21"/>
      <c r="BO3007" s="21"/>
      <c r="BP3007" s="21"/>
      <c r="BQ3007" s="21"/>
      <c r="BR3007" s="21"/>
      <c r="BS3007" s="21"/>
      <c r="BT3007" s="21"/>
      <c r="BU3007" s="21"/>
      <c r="BV3007" s="21"/>
      <c r="BW3007" s="21"/>
      <c r="BX3007" s="21"/>
      <c r="BY3007" s="21"/>
      <c r="BZ3007" s="21"/>
      <c r="CA3007" s="21"/>
      <c r="CB3007" s="21"/>
      <c r="CC3007" s="21"/>
      <c r="CD3007" s="21"/>
      <c r="CE3007" s="21"/>
      <c r="CF3007" s="21"/>
      <c r="CG3007" s="21"/>
      <c r="CH3007" s="21"/>
      <c r="CI3007" s="21"/>
      <c r="CK3007" s="21"/>
      <c r="CL3007" s="21"/>
      <c r="CM3007" s="21"/>
      <c r="CN3007" s="21"/>
      <c r="CO3007" s="21"/>
      <c r="CP3007" s="21"/>
      <c r="CQ3007" s="21"/>
      <c r="CR3007" s="21"/>
      <c r="CS3007" s="21"/>
      <c r="CT3007" s="21"/>
      <c r="CU3007" s="21"/>
      <c r="CV3007" s="21"/>
      <c r="CW3007" s="21"/>
      <c r="CX3007" s="21"/>
      <c r="CY3007" s="21"/>
      <c r="CZ3007" s="21"/>
      <c r="DA3007" s="21"/>
      <c r="DB3007" s="21"/>
      <c r="DC3007" s="21"/>
      <c r="DD3007" s="21"/>
      <c r="DE3007" s="21"/>
      <c r="DF3007" s="21"/>
      <c r="DG3007" s="21"/>
      <c r="DH3007" s="21"/>
      <c r="DJ3007" s="28"/>
      <c r="DK3007" s="28"/>
      <c r="DL3007" s="28"/>
    </row>
    <row r="3008" spans="2:116" s="23" customFormat="1" x14ac:dyDescent="0.35">
      <c r="B3008" s="24"/>
      <c r="C3008" s="24"/>
      <c r="D3008" s="27"/>
      <c r="E3008" s="40"/>
      <c r="M3008" s="26"/>
      <c r="Z3008" s="31"/>
      <c r="AW3008" s="21"/>
      <c r="AX3008" s="21"/>
      <c r="AY3008" s="21"/>
      <c r="AZ3008" s="21"/>
      <c r="BA3008" s="21"/>
      <c r="BB3008" s="21"/>
      <c r="BC3008" s="21"/>
      <c r="BD3008" s="21"/>
      <c r="BE3008" s="21"/>
      <c r="BF3008" s="21"/>
      <c r="BG3008" s="21"/>
      <c r="BH3008" s="21"/>
      <c r="BI3008" s="21"/>
      <c r="BJ3008" s="21"/>
      <c r="BK3008" s="21"/>
      <c r="BL3008" s="21"/>
      <c r="BM3008" s="21"/>
      <c r="BN3008" s="21"/>
      <c r="BO3008" s="21"/>
      <c r="BP3008" s="21"/>
      <c r="BQ3008" s="21"/>
      <c r="BR3008" s="21"/>
      <c r="BS3008" s="21"/>
      <c r="BT3008" s="21"/>
      <c r="BU3008" s="21"/>
      <c r="BV3008" s="21"/>
      <c r="BW3008" s="21"/>
      <c r="BX3008" s="21"/>
      <c r="BY3008" s="21"/>
      <c r="BZ3008" s="21"/>
      <c r="CA3008" s="21"/>
      <c r="CB3008" s="21"/>
      <c r="CC3008" s="21"/>
      <c r="CD3008" s="21"/>
      <c r="CE3008" s="21"/>
      <c r="CF3008" s="21"/>
      <c r="CG3008" s="21"/>
      <c r="CH3008" s="21"/>
      <c r="CI3008" s="21"/>
      <c r="CK3008" s="21"/>
      <c r="CL3008" s="21"/>
      <c r="CM3008" s="21"/>
      <c r="CN3008" s="21"/>
      <c r="CO3008" s="21"/>
      <c r="CP3008" s="21"/>
      <c r="CQ3008" s="21"/>
      <c r="CR3008" s="21"/>
      <c r="CS3008" s="21"/>
      <c r="CT3008" s="21"/>
      <c r="CU3008" s="21"/>
      <c r="CV3008" s="21"/>
      <c r="CW3008" s="21"/>
      <c r="CX3008" s="21"/>
      <c r="CY3008" s="21"/>
      <c r="CZ3008" s="21"/>
      <c r="DA3008" s="21"/>
      <c r="DB3008" s="21"/>
      <c r="DC3008" s="21"/>
      <c r="DD3008" s="21"/>
      <c r="DE3008" s="21"/>
      <c r="DF3008" s="21"/>
      <c r="DG3008" s="21"/>
      <c r="DH3008" s="21"/>
      <c r="DJ3008" s="28"/>
      <c r="DK3008" s="28"/>
      <c r="DL3008" s="28"/>
    </row>
    <row r="3009" spans="2:116" s="23" customFormat="1" x14ac:dyDescent="0.35">
      <c r="B3009" s="24"/>
      <c r="C3009" s="24"/>
      <c r="D3009" s="27"/>
      <c r="E3009" s="40"/>
      <c r="M3009" s="26"/>
      <c r="Z3009" s="31"/>
      <c r="AW3009" s="21"/>
      <c r="AX3009" s="21"/>
      <c r="AY3009" s="21"/>
      <c r="AZ3009" s="21"/>
      <c r="BA3009" s="21"/>
      <c r="BB3009" s="21"/>
      <c r="BC3009" s="21"/>
      <c r="BD3009" s="21"/>
      <c r="BE3009" s="21"/>
      <c r="BF3009" s="21"/>
      <c r="BG3009" s="21"/>
      <c r="BH3009" s="21"/>
      <c r="BI3009" s="21"/>
      <c r="BJ3009" s="21"/>
      <c r="BK3009" s="21"/>
      <c r="BL3009" s="21"/>
      <c r="BM3009" s="21"/>
      <c r="BN3009" s="21"/>
      <c r="BO3009" s="21"/>
      <c r="BP3009" s="21"/>
      <c r="BQ3009" s="21"/>
      <c r="BR3009" s="21"/>
      <c r="BS3009" s="21"/>
      <c r="BT3009" s="21"/>
      <c r="BU3009" s="21"/>
      <c r="BV3009" s="21"/>
      <c r="BW3009" s="21"/>
      <c r="BX3009" s="21"/>
      <c r="BY3009" s="21"/>
      <c r="BZ3009" s="21"/>
      <c r="CA3009" s="21"/>
      <c r="CB3009" s="21"/>
      <c r="CC3009" s="21"/>
      <c r="CD3009" s="21"/>
      <c r="CE3009" s="21"/>
      <c r="CF3009" s="21"/>
      <c r="CG3009" s="21"/>
      <c r="CH3009" s="21"/>
      <c r="CI3009" s="21"/>
      <c r="CK3009" s="21"/>
      <c r="CL3009" s="21"/>
      <c r="CM3009" s="21"/>
      <c r="CN3009" s="21"/>
      <c r="CO3009" s="21"/>
      <c r="CP3009" s="21"/>
      <c r="CQ3009" s="21"/>
      <c r="CR3009" s="21"/>
      <c r="CS3009" s="21"/>
      <c r="CT3009" s="21"/>
      <c r="CU3009" s="21"/>
      <c r="CV3009" s="21"/>
      <c r="CW3009" s="21"/>
      <c r="CX3009" s="21"/>
      <c r="CY3009" s="21"/>
      <c r="CZ3009" s="21"/>
      <c r="DA3009" s="21"/>
      <c r="DB3009" s="21"/>
      <c r="DC3009" s="21"/>
      <c r="DD3009" s="21"/>
      <c r="DE3009" s="21"/>
      <c r="DF3009" s="21"/>
      <c r="DG3009" s="21"/>
      <c r="DH3009" s="21"/>
      <c r="DJ3009" s="28"/>
      <c r="DK3009" s="28"/>
      <c r="DL3009" s="28"/>
    </row>
    <row r="3010" spans="2:116" s="23" customFormat="1" x14ac:dyDescent="0.35">
      <c r="B3010" s="24"/>
      <c r="C3010" s="24"/>
      <c r="D3010" s="27"/>
      <c r="E3010" s="40"/>
      <c r="M3010" s="26"/>
      <c r="Z3010" s="31"/>
      <c r="AW3010" s="21"/>
      <c r="AX3010" s="21"/>
      <c r="AY3010" s="21"/>
      <c r="AZ3010" s="21"/>
      <c r="BA3010" s="21"/>
      <c r="BB3010" s="21"/>
      <c r="BC3010" s="21"/>
      <c r="BD3010" s="21"/>
      <c r="BE3010" s="21"/>
      <c r="BF3010" s="21"/>
      <c r="BG3010" s="21"/>
      <c r="BH3010" s="21"/>
      <c r="BI3010" s="21"/>
      <c r="BJ3010" s="21"/>
      <c r="BK3010" s="21"/>
      <c r="BL3010" s="21"/>
      <c r="BM3010" s="21"/>
      <c r="BN3010" s="21"/>
      <c r="BO3010" s="21"/>
      <c r="BP3010" s="21"/>
      <c r="BQ3010" s="21"/>
      <c r="BR3010" s="21"/>
      <c r="BS3010" s="21"/>
      <c r="BT3010" s="21"/>
      <c r="BU3010" s="21"/>
      <c r="BV3010" s="21"/>
      <c r="BW3010" s="21"/>
      <c r="BX3010" s="21"/>
      <c r="BY3010" s="21"/>
      <c r="BZ3010" s="21"/>
      <c r="CA3010" s="21"/>
      <c r="CB3010" s="21"/>
      <c r="CC3010" s="21"/>
      <c r="CD3010" s="21"/>
      <c r="CE3010" s="21"/>
      <c r="CF3010" s="21"/>
      <c r="CG3010" s="21"/>
      <c r="CH3010" s="21"/>
      <c r="CI3010" s="21"/>
      <c r="CK3010" s="21"/>
      <c r="CL3010" s="21"/>
      <c r="CM3010" s="21"/>
      <c r="CN3010" s="21"/>
      <c r="CO3010" s="21"/>
      <c r="CP3010" s="21"/>
      <c r="CQ3010" s="21"/>
      <c r="CR3010" s="21"/>
      <c r="CS3010" s="21"/>
      <c r="CT3010" s="21"/>
      <c r="CU3010" s="21"/>
      <c r="CV3010" s="21"/>
      <c r="CW3010" s="21"/>
      <c r="CX3010" s="21"/>
      <c r="CY3010" s="21"/>
      <c r="CZ3010" s="21"/>
      <c r="DA3010" s="21"/>
      <c r="DB3010" s="21"/>
      <c r="DC3010" s="21"/>
      <c r="DD3010" s="21"/>
      <c r="DE3010" s="21"/>
      <c r="DF3010" s="21"/>
      <c r="DG3010" s="21"/>
      <c r="DH3010" s="21"/>
      <c r="DJ3010" s="28"/>
      <c r="DK3010" s="28"/>
      <c r="DL3010" s="28"/>
    </row>
    <row r="3011" spans="2:116" s="23" customFormat="1" x14ac:dyDescent="0.35">
      <c r="B3011" s="24"/>
      <c r="C3011" s="24"/>
      <c r="D3011" s="27"/>
      <c r="E3011" s="40"/>
      <c r="M3011" s="26"/>
      <c r="Z3011" s="31"/>
      <c r="AW3011" s="21"/>
      <c r="AX3011" s="21"/>
      <c r="AY3011" s="21"/>
      <c r="AZ3011" s="21"/>
      <c r="BA3011" s="21"/>
      <c r="BB3011" s="21"/>
      <c r="BC3011" s="21"/>
      <c r="BD3011" s="21"/>
      <c r="BE3011" s="21"/>
      <c r="BF3011" s="21"/>
      <c r="BG3011" s="21"/>
      <c r="BH3011" s="21"/>
      <c r="BI3011" s="21"/>
      <c r="BJ3011" s="21"/>
      <c r="BK3011" s="21"/>
      <c r="BL3011" s="21"/>
      <c r="BM3011" s="21"/>
      <c r="BN3011" s="21"/>
      <c r="BO3011" s="21"/>
      <c r="BP3011" s="21"/>
      <c r="BQ3011" s="21"/>
      <c r="BR3011" s="21"/>
      <c r="BS3011" s="21"/>
      <c r="BT3011" s="21"/>
      <c r="BU3011" s="21"/>
      <c r="BV3011" s="21"/>
      <c r="BW3011" s="21"/>
      <c r="BX3011" s="21"/>
      <c r="BY3011" s="21"/>
      <c r="BZ3011" s="21"/>
      <c r="CA3011" s="21"/>
      <c r="CB3011" s="21"/>
      <c r="CC3011" s="21"/>
      <c r="CD3011" s="21"/>
      <c r="CE3011" s="21"/>
      <c r="CF3011" s="21"/>
      <c r="CG3011" s="21"/>
      <c r="CH3011" s="21"/>
      <c r="CI3011" s="21"/>
      <c r="CK3011" s="21"/>
      <c r="CL3011" s="21"/>
      <c r="CM3011" s="21"/>
      <c r="CN3011" s="21"/>
      <c r="CO3011" s="21"/>
      <c r="CP3011" s="21"/>
      <c r="CQ3011" s="21"/>
      <c r="CR3011" s="21"/>
      <c r="CS3011" s="21"/>
      <c r="CT3011" s="21"/>
      <c r="CU3011" s="21"/>
      <c r="CV3011" s="21"/>
      <c r="CW3011" s="21"/>
      <c r="CX3011" s="21"/>
      <c r="CY3011" s="21"/>
      <c r="CZ3011" s="21"/>
      <c r="DA3011" s="21"/>
      <c r="DB3011" s="21"/>
      <c r="DC3011" s="21"/>
      <c r="DD3011" s="21"/>
      <c r="DE3011" s="21"/>
      <c r="DF3011" s="21"/>
      <c r="DG3011" s="21"/>
      <c r="DH3011" s="21"/>
      <c r="DJ3011" s="28"/>
      <c r="DK3011" s="28"/>
      <c r="DL3011" s="28"/>
    </row>
    <row r="3012" spans="2:116" s="23" customFormat="1" x14ac:dyDescent="0.35">
      <c r="B3012" s="24"/>
      <c r="C3012" s="24"/>
      <c r="D3012" s="27"/>
      <c r="E3012" s="40"/>
      <c r="M3012" s="26"/>
      <c r="Z3012" s="31"/>
      <c r="AW3012" s="21"/>
      <c r="AX3012" s="21"/>
      <c r="AY3012" s="21"/>
      <c r="AZ3012" s="21"/>
      <c r="BA3012" s="21"/>
      <c r="BB3012" s="21"/>
      <c r="BC3012" s="21"/>
      <c r="BD3012" s="21"/>
      <c r="BE3012" s="21"/>
      <c r="BF3012" s="21"/>
      <c r="BG3012" s="21"/>
      <c r="BH3012" s="21"/>
      <c r="BI3012" s="21"/>
      <c r="BJ3012" s="21"/>
      <c r="BK3012" s="21"/>
      <c r="BL3012" s="21"/>
      <c r="BM3012" s="21"/>
      <c r="BN3012" s="21"/>
      <c r="BO3012" s="21"/>
      <c r="BP3012" s="21"/>
      <c r="BQ3012" s="21"/>
      <c r="BR3012" s="21"/>
      <c r="BS3012" s="21"/>
      <c r="BT3012" s="21"/>
      <c r="BU3012" s="21"/>
      <c r="BV3012" s="21"/>
      <c r="BW3012" s="21"/>
      <c r="BX3012" s="21"/>
      <c r="BY3012" s="21"/>
      <c r="BZ3012" s="21"/>
      <c r="CA3012" s="21"/>
      <c r="CB3012" s="21"/>
      <c r="CC3012" s="21"/>
      <c r="CD3012" s="21"/>
      <c r="CE3012" s="21"/>
      <c r="CF3012" s="21"/>
      <c r="CG3012" s="21"/>
      <c r="CH3012" s="21"/>
      <c r="CI3012" s="21"/>
      <c r="CK3012" s="21"/>
      <c r="CL3012" s="21"/>
      <c r="CM3012" s="21"/>
      <c r="CN3012" s="21"/>
      <c r="CO3012" s="21"/>
      <c r="CP3012" s="21"/>
      <c r="CQ3012" s="21"/>
      <c r="CR3012" s="21"/>
      <c r="CS3012" s="21"/>
      <c r="CT3012" s="21"/>
      <c r="CU3012" s="21"/>
      <c r="CV3012" s="21"/>
      <c r="CW3012" s="21"/>
      <c r="CX3012" s="21"/>
      <c r="CY3012" s="21"/>
      <c r="CZ3012" s="21"/>
      <c r="DA3012" s="21"/>
      <c r="DB3012" s="21"/>
      <c r="DC3012" s="21"/>
      <c r="DD3012" s="21"/>
      <c r="DE3012" s="21"/>
      <c r="DF3012" s="21"/>
      <c r="DG3012" s="21"/>
      <c r="DH3012" s="21"/>
      <c r="DJ3012" s="28"/>
      <c r="DK3012" s="28"/>
      <c r="DL3012" s="28"/>
    </row>
    <row r="3013" spans="2:116" s="23" customFormat="1" x14ac:dyDescent="0.35">
      <c r="B3013" s="24"/>
      <c r="C3013" s="24"/>
      <c r="D3013" s="27"/>
      <c r="E3013" s="40"/>
      <c r="M3013" s="26"/>
      <c r="Z3013" s="31"/>
      <c r="AW3013" s="21"/>
      <c r="AX3013" s="21"/>
      <c r="AY3013" s="21"/>
      <c r="AZ3013" s="21"/>
      <c r="BA3013" s="21"/>
      <c r="BB3013" s="21"/>
      <c r="BC3013" s="21"/>
      <c r="BD3013" s="21"/>
      <c r="BE3013" s="21"/>
      <c r="BF3013" s="21"/>
      <c r="BG3013" s="21"/>
      <c r="BH3013" s="21"/>
      <c r="BI3013" s="21"/>
      <c r="BJ3013" s="21"/>
      <c r="BK3013" s="21"/>
      <c r="BL3013" s="21"/>
      <c r="BM3013" s="21"/>
      <c r="BN3013" s="21"/>
      <c r="BO3013" s="21"/>
      <c r="BP3013" s="21"/>
      <c r="BQ3013" s="21"/>
      <c r="BR3013" s="21"/>
      <c r="BS3013" s="21"/>
      <c r="BT3013" s="21"/>
      <c r="BU3013" s="21"/>
      <c r="BV3013" s="21"/>
      <c r="BW3013" s="21"/>
      <c r="BX3013" s="21"/>
      <c r="BY3013" s="21"/>
      <c r="BZ3013" s="21"/>
      <c r="CA3013" s="21"/>
      <c r="CB3013" s="21"/>
      <c r="CC3013" s="21"/>
      <c r="CD3013" s="21"/>
      <c r="CE3013" s="21"/>
      <c r="CF3013" s="21"/>
      <c r="CG3013" s="21"/>
      <c r="CH3013" s="21"/>
      <c r="CI3013" s="21"/>
      <c r="CK3013" s="21"/>
      <c r="CL3013" s="21"/>
      <c r="CM3013" s="21"/>
      <c r="CN3013" s="21"/>
      <c r="CO3013" s="21"/>
      <c r="CP3013" s="21"/>
      <c r="CQ3013" s="21"/>
      <c r="CR3013" s="21"/>
      <c r="CS3013" s="21"/>
      <c r="CT3013" s="21"/>
      <c r="CU3013" s="21"/>
      <c r="CV3013" s="21"/>
      <c r="CW3013" s="21"/>
      <c r="CX3013" s="21"/>
      <c r="CY3013" s="21"/>
      <c r="CZ3013" s="21"/>
      <c r="DA3013" s="21"/>
      <c r="DB3013" s="21"/>
      <c r="DC3013" s="21"/>
      <c r="DD3013" s="21"/>
      <c r="DE3013" s="21"/>
      <c r="DF3013" s="21"/>
      <c r="DG3013" s="21"/>
      <c r="DH3013" s="21"/>
      <c r="DJ3013" s="28"/>
      <c r="DK3013" s="28"/>
      <c r="DL3013" s="28"/>
    </row>
    <row r="3014" spans="2:116" s="23" customFormat="1" x14ac:dyDescent="0.35">
      <c r="B3014" s="24"/>
      <c r="C3014" s="24"/>
      <c r="D3014" s="27"/>
      <c r="E3014" s="40"/>
      <c r="M3014" s="26"/>
      <c r="Z3014" s="31"/>
      <c r="AW3014" s="21"/>
      <c r="AX3014" s="21"/>
      <c r="AY3014" s="21"/>
      <c r="AZ3014" s="21"/>
      <c r="BA3014" s="21"/>
      <c r="BB3014" s="21"/>
      <c r="BC3014" s="21"/>
      <c r="BD3014" s="21"/>
      <c r="BE3014" s="21"/>
      <c r="BF3014" s="21"/>
      <c r="BG3014" s="21"/>
      <c r="BH3014" s="21"/>
      <c r="BI3014" s="21"/>
      <c r="BJ3014" s="21"/>
      <c r="BK3014" s="21"/>
      <c r="BL3014" s="21"/>
      <c r="BM3014" s="21"/>
      <c r="BN3014" s="21"/>
      <c r="BO3014" s="21"/>
      <c r="BP3014" s="21"/>
      <c r="BQ3014" s="21"/>
      <c r="BR3014" s="21"/>
      <c r="BS3014" s="21"/>
      <c r="BT3014" s="21"/>
      <c r="BU3014" s="21"/>
      <c r="BV3014" s="21"/>
      <c r="BW3014" s="21"/>
      <c r="BX3014" s="21"/>
      <c r="BY3014" s="21"/>
      <c r="BZ3014" s="21"/>
      <c r="CA3014" s="21"/>
      <c r="CB3014" s="21"/>
      <c r="CC3014" s="21"/>
      <c r="CD3014" s="21"/>
      <c r="CE3014" s="21"/>
      <c r="CF3014" s="21"/>
      <c r="CG3014" s="21"/>
      <c r="CH3014" s="21"/>
      <c r="CI3014" s="21"/>
      <c r="CK3014" s="21"/>
      <c r="CL3014" s="21"/>
      <c r="CM3014" s="21"/>
      <c r="CN3014" s="21"/>
      <c r="CO3014" s="21"/>
      <c r="CP3014" s="21"/>
      <c r="CQ3014" s="21"/>
      <c r="CR3014" s="21"/>
      <c r="CS3014" s="21"/>
      <c r="CT3014" s="21"/>
      <c r="CU3014" s="21"/>
      <c r="CV3014" s="21"/>
      <c r="CW3014" s="21"/>
      <c r="CX3014" s="21"/>
      <c r="CY3014" s="21"/>
      <c r="CZ3014" s="21"/>
      <c r="DA3014" s="21"/>
      <c r="DB3014" s="21"/>
      <c r="DC3014" s="21"/>
      <c r="DD3014" s="21"/>
      <c r="DE3014" s="21"/>
      <c r="DF3014" s="21"/>
      <c r="DG3014" s="21"/>
      <c r="DH3014" s="21"/>
      <c r="DJ3014" s="28"/>
      <c r="DK3014" s="28"/>
      <c r="DL3014" s="28"/>
    </row>
    <row r="3015" spans="2:116" s="23" customFormat="1" x14ac:dyDescent="0.35">
      <c r="B3015" s="24"/>
      <c r="C3015" s="24"/>
      <c r="D3015" s="27"/>
      <c r="E3015" s="40"/>
      <c r="M3015" s="26"/>
      <c r="Z3015" s="31"/>
      <c r="AW3015" s="21"/>
      <c r="AX3015" s="21"/>
      <c r="AY3015" s="21"/>
      <c r="AZ3015" s="21"/>
      <c r="BA3015" s="21"/>
      <c r="BB3015" s="21"/>
      <c r="BC3015" s="21"/>
      <c r="BD3015" s="21"/>
      <c r="BE3015" s="21"/>
      <c r="BF3015" s="21"/>
      <c r="BG3015" s="21"/>
      <c r="BH3015" s="21"/>
      <c r="BI3015" s="21"/>
      <c r="BJ3015" s="21"/>
      <c r="BK3015" s="21"/>
      <c r="BL3015" s="21"/>
      <c r="BM3015" s="21"/>
      <c r="BN3015" s="21"/>
      <c r="BO3015" s="21"/>
      <c r="BP3015" s="21"/>
      <c r="BQ3015" s="21"/>
      <c r="BR3015" s="21"/>
      <c r="BS3015" s="21"/>
      <c r="BT3015" s="21"/>
      <c r="BU3015" s="21"/>
      <c r="BV3015" s="21"/>
      <c r="BW3015" s="21"/>
      <c r="BX3015" s="21"/>
      <c r="BY3015" s="21"/>
      <c r="BZ3015" s="21"/>
      <c r="CA3015" s="21"/>
      <c r="CB3015" s="21"/>
      <c r="CC3015" s="21"/>
      <c r="CD3015" s="21"/>
      <c r="CE3015" s="21"/>
      <c r="CF3015" s="21"/>
      <c r="CG3015" s="21"/>
      <c r="CH3015" s="21"/>
      <c r="CI3015" s="21"/>
      <c r="CK3015" s="21"/>
      <c r="CL3015" s="21"/>
      <c r="CM3015" s="21"/>
      <c r="CN3015" s="21"/>
      <c r="CO3015" s="21"/>
      <c r="CP3015" s="21"/>
      <c r="CQ3015" s="21"/>
      <c r="CR3015" s="21"/>
      <c r="CS3015" s="21"/>
      <c r="CT3015" s="21"/>
      <c r="CU3015" s="21"/>
      <c r="CV3015" s="21"/>
      <c r="CW3015" s="21"/>
      <c r="CX3015" s="21"/>
      <c r="CY3015" s="21"/>
      <c r="CZ3015" s="21"/>
      <c r="DA3015" s="21"/>
      <c r="DB3015" s="21"/>
      <c r="DC3015" s="21"/>
      <c r="DD3015" s="21"/>
      <c r="DE3015" s="21"/>
      <c r="DF3015" s="21"/>
      <c r="DG3015" s="21"/>
      <c r="DH3015" s="21"/>
      <c r="DJ3015" s="28"/>
      <c r="DK3015" s="28"/>
      <c r="DL3015" s="28"/>
    </row>
    <row r="3016" spans="2:116" s="23" customFormat="1" x14ac:dyDescent="0.35">
      <c r="B3016" s="24"/>
      <c r="C3016" s="24"/>
      <c r="D3016" s="27"/>
      <c r="E3016" s="40"/>
      <c r="M3016" s="26"/>
      <c r="Z3016" s="31"/>
      <c r="AW3016" s="21"/>
      <c r="AX3016" s="21"/>
      <c r="AY3016" s="21"/>
      <c r="AZ3016" s="21"/>
      <c r="BA3016" s="21"/>
      <c r="BB3016" s="21"/>
      <c r="BC3016" s="21"/>
      <c r="BD3016" s="21"/>
      <c r="BE3016" s="21"/>
      <c r="BF3016" s="21"/>
      <c r="BG3016" s="21"/>
      <c r="BH3016" s="21"/>
      <c r="BI3016" s="21"/>
      <c r="BJ3016" s="21"/>
      <c r="BK3016" s="21"/>
      <c r="BL3016" s="21"/>
      <c r="BM3016" s="21"/>
      <c r="BN3016" s="21"/>
      <c r="BO3016" s="21"/>
      <c r="BP3016" s="21"/>
      <c r="BQ3016" s="21"/>
      <c r="BR3016" s="21"/>
      <c r="BS3016" s="21"/>
      <c r="BT3016" s="21"/>
      <c r="BU3016" s="21"/>
      <c r="BV3016" s="21"/>
      <c r="BW3016" s="21"/>
      <c r="BX3016" s="21"/>
      <c r="BY3016" s="21"/>
      <c r="BZ3016" s="21"/>
      <c r="CA3016" s="21"/>
      <c r="CB3016" s="21"/>
      <c r="CC3016" s="21"/>
      <c r="CD3016" s="21"/>
      <c r="CE3016" s="21"/>
      <c r="CF3016" s="21"/>
      <c r="CG3016" s="21"/>
      <c r="CH3016" s="21"/>
      <c r="CI3016" s="21"/>
      <c r="CK3016" s="21"/>
      <c r="CL3016" s="21"/>
      <c r="CM3016" s="21"/>
      <c r="CN3016" s="21"/>
      <c r="CO3016" s="21"/>
      <c r="CP3016" s="21"/>
      <c r="CQ3016" s="21"/>
      <c r="CR3016" s="21"/>
      <c r="CS3016" s="21"/>
      <c r="CT3016" s="21"/>
      <c r="CU3016" s="21"/>
      <c r="CV3016" s="21"/>
      <c r="CW3016" s="21"/>
      <c r="CX3016" s="21"/>
      <c r="CY3016" s="21"/>
      <c r="CZ3016" s="21"/>
      <c r="DA3016" s="21"/>
      <c r="DB3016" s="21"/>
      <c r="DC3016" s="21"/>
      <c r="DD3016" s="21"/>
      <c r="DE3016" s="21"/>
      <c r="DF3016" s="21"/>
      <c r="DG3016" s="21"/>
      <c r="DH3016" s="21"/>
      <c r="DJ3016" s="28"/>
      <c r="DK3016" s="28"/>
      <c r="DL3016" s="28"/>
    </row>
    <row r="3017" spans="2:116" s="23" customFormat="1" x14ac:dyDescent="0.35">
      <c r="B3017" s="24"/>
      <c r="C3017" s="24"/>
      <c r="D3017" s="27"/>
      <c r="E3017" s="40"/>
      <c r="M3017" s="26"/>
      <c r="Z3017" s="31"/>
      <c r="AW3017" s="21"/>
      <c r="AX3017" s="21"/>
      <c r="AY3017" s="21"/>
      <c r="AZ3017" s="21"/>
      <c r="BA3017" s="21"/>
      <c r="BB3017" s="21"/>
      <c r="BC3017" s="21"/>
      <c r="BD3017" s="21"/>
      <c r="BE3017" s="21"/>
      <c r="BF3017" s="21"/>
      <c r="BG3017" s="21"/>
      <c r="BH3017" s="21"/>
      <c r="BI3017" s="21"/>
      <c r="BJ3017" s="21"/>
      <c r="BK3017" s="21"/>
      <c r="BL3017" s="21"/>
      <c r="BM3017" s="21"/>
      <c r="BN3017" s="21"/>
      <c r="BO3017" s="21"/>
      <c r="BP3017" s="21"/>
      <c r="BQ3017" s="21"/>
      <c r="BR3017" s="21"/>
      <c r="BS3017" s="21"/>
      <c r="BT3017" s="21"/>
      <c r="BU3017" s="21"/>
      <c r="BV3017" s="21"/>
      <c r="BW3017" s="21"/>
      <c r="BX3017" s="21"/>
      <c r="BY3017" s="21"/>
      <c r="BZ3017" s="21"/>
      <c r="CA3017" s="21"/>
      <c r="CB3017" s="21"/>
      <c r="CC3017" s="21"/>
      <c r="CD3017" s="21"/>
      <c r="CE3017" s="21"/>
      <c r="CF3017" s="21"/>
      <c r="CG3017" s="21"/>
      <c r="CH3017" s="21"/>
      <c r="CI3017" s="21"/>
      <c r="CK3017" s="21"/>
      <c r="CL3017" s="21"/>
      <c r="CM3017" s="21"/>
      <c r="CN3017" s="21"/>
      <c r="CO3017" s="21"/>
      <c r="CP3017" s="21"/>
      <c r="CQ3017" s="21"/>
      <c r="CR3017" s="21"/>
      <c r="CS3017" s="21"/>
      <c r="CT3017" s="21"/>
      <c r="CU3017" s="21"/>
      <c r="CV3017" s="21"/>
      <c r="CW3017" s="21"/>
      <c r="CX3017" s="21"/>
      <c r="CY3017" s="21"/>
      <c r="CZ3017" s="21"/>
      <c r="DA3017" s="21"/>
      <c r="DB3017" s="21"/>
      <c r="DC3017" s="21"/>
      <c r="DD3017" s="21"/>
      <c r="DE3017" s="21"/>
      <c r="DF3017" s="21"/>
      <c r="DG3017" s="21"/>
      <c r="DH3017" s="21"/>
      <c r="DJ3017" s="28"/>
      <c r="DK3017" s="28"/>
      <c r="DL3017" s="28"/>
    </row>
    <row r="3018" spans="2:116" s="23" customFormat="1" x14ac:dyDescent="0.35">
      <c r="B3018" s="24"/>
      <c r="C3018" s="24"/>
      <c r="D3018" s="27"/>
      <c r="E3018" s="40"/>
      <c r="M3018" s="26"/>
      <c r="Z3018" s="31"/>
      <c r="AW3018" s="21"/>
      <c r="AX3018" s="21"/>
      <c r="AY3018" s="21"/>
      <c r="AZ3018" s="21"/>
      <c r="BA3018" s="21"/>
      <c r="BB3018" s="21"/>
      <c r="BC3018" s="21"/>
      <c r="BD3018" s="21"/>
      <c r="BE3018" s="21"/>
      <c r="BF3018" s="21"/>
      <c r="BG3018" s="21"/>
      <c r="BH3018" s="21"/>
      <c r="BI3018" s="21"/>
      <c r="BJ3018" s="21"/>
      <c r="BK3018" s="21"/>
      <c r="BL3018" s="21"/>
      <c r="BM3018" s="21"/>
      <c r="BN3018" s="21"/>
      <c r="BO3018" s="21"/>
      <c r="BP3018" s="21"/>
      <c r="BQ3018" s="21"/>
      <c r="BR3018" s="21"/>
      <c r="BS3018" s="21"/>
      <c r="BT3018" s="21"/>
      <c r="BU3018" s="21"/>
      <c r="BV3018" s="21"/>
      <c r="BW3018" s="21"/>
      <c r="BX3018" s="21"/>
      <c r="BY3018" s="21"/>
      <c r="BZ3018" s="21"/>
      <c r="CA3018" s="21"/>
      <c r="CB3018" s="21"/>
      <c r="CC3018" s="21"/>
      <c r="CD3018" s="21"/>
      <c r="CE3018" s="21"/>
      <c r="CF3018" s="21"/>
      <c r="CG3018" s="21"/>
      <c r="CH3018" s="21"/>
      <c r="CI3018" s="21"/>
      <c r="CK3018" s="21"/>
      <c r="CL3018" s="21"/>
      <c r="CM3018" s="21"/>
      <c r="CN3018" s="21"/>
      <c r="CO3018" s="21"/>
      <c r="CP3018" s="21"/>
      <c r="CQ3018" s="21"/>
      <c r="CR3018" s="21"/>
      <c r="CS3018" s="21"/>
      <c r="CT3018" s="21"/>
      <c r="CU3018" s="21"/>
      <c r="CV3018" s="21"/>
      <c r="CW3018" s="21"/>
      <c r="CX3018" s="21"/>
      <c r="CY3018" s="21"/>
      <c r="CZ3018" s="21"/>
      <c r="DA3018" s="21"/>
      <c r="DB3018" s="21"/>
      <c r="DC3018" s="21"/>
      <c r="DD3018" s="21"/>
      <c r="DE3018" s="21"/>
      <c r="DF3018" s="21"/>
      <c r="DG3018" s="21"/>
      <c r="DH3018" s="21"/>
      <c r="DJ3018" s="28"/>
      <c r="DK3018" s="28"/>
      <c r="DL3018" s="28"/>
    </row>
    <row r="3019" spans="2:116" s="23" customFormat="1" x14ac:dyDescent="0.35">
      <c r="B3019" s="24"/>
      <c r="C3019" s="24"/>
      <c r="D3019" s="27"/>
      <c r="E3019" s="40"/>
      <c r="M3019" s="26"/>
      <c r="Z3019" s="31"/>
      <c r="AW3019" s="21"/>
      <c r="AX3019" s="21"/>
      <c r="AY3019" s="21"/>
      <c r="AZ3019" s="21"/>
      <c r="BA3019" s="21"/>
      <c r="BB3019" s="21"/>
      <c r="BC3019" s="21"/>
      <c r="BD3019" s="21"/>
      <c r="BE3019" s="21"/>
      <c r="BF3019" s="21"/>
      <c r="BG3019" s="21"/>
      <c r="BH3019" s="21"/>
      <c r="BI3019" s="21"/>
      <c r="BJ3019" s="21"/>
      <c r="BK3019" s="21"/>
      <c r="BL3019" s="21"/>
      <c r="BM3019" s="21"/>
      <c r="BN3019" s="21"/>
      <c r="BO3019" s="21"/>
      <c r="BP3019" s="21"/>
      <c r="BQ3019" s="21"/>
      <c r="BR3019" s="21"/>
      <c r="BS3019" s="21"/>
      <c r="BT3019" s="21"/>
      <c r="BU3019" s="21"/>
      <c r="BV3019" s="21"/>
      <c r="BW3019" s="21"/>
      <c r="BX3019" s="21"/>
      <c r="BY3019" s="21"/>
      <c r="BZ3019" s="21"/>
      <c r="CA3019" s="21"/>
      <c r="CB3019" s="21"/>
      <c r="CC3019" s="21"/>
      <c r="CD3019" s="21"/>
      <c r="CE3019" s="21"/>
      <c r="CF3019" s="21"/>
      <c r="CG3019" s="21"/>
      <c r="CH3019" s="21"/>
      <c r="CI3019" s="21"/>
      <c r="CK3019" s="21"/>
      <c r="CL3019" s="21"/>
      <c r="CM3019" s="21"/>
      <c r="CN3019" s="21"/>
      <c r="CO3019" s="21"/>
      <c r="CP3019" s="21"/>
      <c r="CQ3019" s="21"/>
      <c r="CR3019" s="21"/>
      <c r="CS3019" s="21"/>
      <c r="CT3019" s="21"/>
      <c r="CU3019" s="21"/>
      <c r="CV3019" s="21"/>
      <c r="CW3019" s="21"/>
      <c r="CX3019" s="21"/>
      <c r="CY3019" s="21"/>
      <c r="CZ3019" s="21"/>
      <c r="DA3019" s="21"/>
      <c r="DB3019" s="21"/>
      <c r="DC3019" s="21"/>
      <c r="DD3019" s="21"/>
      <c r="DE3019" s="21"/>
      <c r="DF3019" s="21"/>
      <c r="DG3019" s="21"/>
      <c r="DH3019" s="21"/>
      <c r="DJ3019" s="28"/>
      <c r="DK3019" s="28"/>
      <c r="DL3019" s="28"/>
    </row>
    <row r="3020" spans="2:116" s="23" customFormat="1" x14ac:dyDescent="0.35">
      <c r="B3020" s="24"/>
      <c r="C3020" s="24"/>
      <c r="D3020" s="27"/>
      <c r="E3020" s="40"/>
      <c r="M3020" s="26"/>
      <c r="Z3020" s="31"/>
      <c r="AW3020" s="21"/>
      <c r="AX3020" s="21"/>
      <c r="AY3020" s="21"/>
      <c r="AZ3020" s="21"/>
      <c r="BA3020" s="21"/>
      <c r="BB3020" s="21"/>
      <c r="BC3020" s="21"/>
      <c r="BD3020" s="21"/>
      <c r="BE3020" s="21"/>
      <c r="BF3020" s="21"/>
      <c r="BG3020" s="21"/>
      <c r="BH3020" s="21"/>
      <c r="BI3020" s="21"/>
      <c r="BJ3020" s="21"/>
      <c r="BK3020" s="21"/>
      <c r="BL3020" s="21"/>
      <c r="BM3020" s="21"/>
      <c r="BN3020" s="21"/>
      <c r="BO3020" s="21"/>
      <c r="BP3020" s="21"/>
      <c r="BQ3020" s="21"/>
      <c r="BR3020" s="21"/>
      <c r="BS3020" s="21"/>
      <c r="BT3020" s="21"/>
      <c r="BU3020" s="21"/>
      <c r="BV3020" s="21"/>
      <c r="BW3020" s="21"/>
      <c r="BX3020" s="21"/>
      <c r="BY3020" s="21"/>
      <c r="BZ3020" s="21"/>
      <c r="CA3020" s="21"/>
      <c r="CB3020" s="21"/>
      <c r="CC3020" s="21"/>
      <c r="CD3020" s="21"/>
      <c r="CE3020" s="21"/>
      <c r="CF3020" s="21"/>
      <c r="CG3020" s="21"/>
      <c r="CH3020" s="21"/>
      <c r="CI3020" s="21"/>
      <c r="CK3020" s="21"/>
      <c r="CL3020" s="21"/>
      <c r="CM3020" s="21"/>
      <c r="CN3020" s="21"/>
      <c r="CO3020" s="21"/>
      <c r="CP3020" s="21"/>
      <c r="CQ3020" s="21"/>
      <c r="CR3020" s="21"/>
      <c r="CS3020" s="21"/>
      <c r="CT3020" s="21"/>
      <c r="CU3020" s="21"/>
      <c r="CV3020" s="21"/>
      <c r="CW3020" s="21"/>
      <c r="CX3020" s="21"/>
      <c r="CY3020" s="21"/>
      <c r="CZ3020" s="21"/>
      <c r="DA3020" s="21"/>
      <c r="DB3020" s="21"/>
      <c r="DC3020" s="21"/>
      <c r="DD3020" s="21"/>
      <c r="DE3020" s="21"/>
      <c r="DF3020" s="21"/>
      <c r="DG3020" s="21"/>
      <c r="DH3020" s="21"/>
      <c r="DJ3020" s="28"/>
      <c r="DK3020" s="28"/>
      <c r="DL3020" s="28"/>
    </row>
    <row r="3021" spans="2:116" s="23" customFormat="1" x14ac:dyDescent="0.35">
      <c r="B3021" s="24"/>
      <c r="C3021" s="24"/>
      <c r="D3021" s="27"/>
      <c r="E3021" s="40"/>
      <c r="M3021" s="26"/>
      <c r="Z3021" s="31"/>
      <c r="AW3021" s="21"/>
      <c r="AX3021" s="21"/>
      <c r="AY3021" s="21"/>
      <c r="AZ3021" s="21"/>
      <c r="BA3021" s="21"/>
      <c r="BB3021" s="21"/>
      <c r="BC3021" s="21"/>
      <c r="BD3021" s="21"/>
      <c r="BE3021" s="21"/>
      <c r="BF3021" s="21"/>
      <c r="BG3021" s="21"/>
      <c r="BH3021" s="21"/>
      <c r="BI3021" s="21"/>
      <c r="BJ3021" s="21"/>
      <c r="BK3021" s="21"/>
      <c r="BL3021" s="21"/>
      <c r="BM3021" s="21"/>
      <c r="BN3021" s="21"/>
      <c r="BO3021" s="21"/>
      <c r="BP3021" s="21"/>
      <c r="BQ3021" s="21"/>
      <c r="BR3021" s="21"/>
      <c r="BS3021" s="21"/>
      <c r="BT3021" s="21"/>
      <c r="BU3021" s="21"/>
      <c r="BV3021" s="21"/>
      <c r="BW3021" s="21"/>
      <c r="BX3021" s="21"/>
      <c r="BY3021" s="21"/>
      <c r="BZ3021" s="21"/>
      <c r="CA3021" s="21"/>
      <c r="CB3021" s="21"/>
      <c r="CC3021" s="21"/>
      <c r="CD3021" s="21"/>
      <c r="CE3021" s="21"/>
      <c r="CF3021" s="21"/>
      <c r="CG3021" s="21"/>
      <c r="CH3021" s="21"/>
      <c r="CI3021" s="21"/>
      <c r="CK3021" s="21"/>
      <c r="CL3021" s="21"/>
      <c r="CM3021" s="21"/>
      <c r="CN3021" s="21"/>
      <c r="CO3021" s="21"/>
      <c r="CP3021" s="21"/>
      <c r="CQ3021" s="21"/>
      <c r="CR3021" s="21"/>
      <c r="CS3021" s="21"/>
      <c r="CT3021" s="21"/>
      <c r="CU3021" s="21"/>
      <c r="CV3021" s="21"/>
      <c r="CW3021" s="21"/>
      <c r="CX3021" s="21"/>
      <c r="CY3021" s="21"/>
      <c r="CZ3021" s="21"/>
      <c r="DA3021" s="21"/>
      <c r="DB3021" s="21"/>
      <c r="DC3021" s="21"/>
      <c r="DD3021" s="21"/>
      <c r="DE3021" s="21"/>
      <c r="DF3021" s="21"/>
      <c r="DG3021" s="21"/>
      <c r="DH3021" s="21"/>
      <c r="DJ3021" s="28"/>
      <c r="DK3021" s="28"/>
      <c r="DL3021" s="28"/>
    </row>
    <row r="3022" spans="2:116" s="23" customFormat="1" x14ac:dyDescent="0.35">
      <c r="B3022" s="24"/>
      <c r="C3022" s="24"/>
      <c r="D3022" s="27"/>
      <c r="E3022" s="40"/>
      <c r="M3022" s="26"/>
      <c r="Z3022" s="31"/>
      <c r="AW3022" s="21"/>
      <c r="AX3022" s="21"/>
      <c r="AY3022" s="21"/>
      <c r="AZ3022" s="21"/>
      <c r="BA3022" s="21"/>
      <c r="BB3022" s="21"/>
      <c r="BC3022" s="21"/>
      <c r="BD3022" s="21"/>
      <c r="BE3022" s="21"/>
      <c r="BF3022" s="21"/>
      <c r="BG3022" s="21"/>
      <c r="BH3022" s="21"/>
      <c r="BI3022" s="21"/>
      <c r="BJ3022" s="21"/>
      <c r="BK3022" s="21"/>
      <c r="BL3022" s="21"/>
      <c r="BM3022" s="21"/>
      <c r="BN3022" s="21"/>
      <c r="BO3022" s="21"/>
      <c r="BP3022" s="21"/>
      <c r="BQ3022" s="21"/>
      <c r="BR3022" s="21"/>
      <c r="BS3022" s="21"/>
      <c r="BT3022" s="21"/>
      <c r="BU3022" s="21"/>
      <c r="BV3022" s="21"/>
      <c r="BW3022" s="21"/>
      <c r="BX3022" s="21"/>
      <c r="BY3022" s="21"/>
      <c r="BZ3022" s="21"/>
      <c r="CA3022" s="21"/>
      <c r="CB3022" s="21"/>
      <c r="CC3022" s="21"/>
      <c r="CD3022" s="21"/>
      <c r="CE3022" s="21"/>
      <c r="CF3022" s="21"/>
      <c r="CG3022" s="21"/>
      <c r="CH3022" s="21"/>
      <c r="CI3022" s="21"/>
      <c r="CK3022" s="21"/>
      <c r="CL3022" s="21"/>
      <c r="CM3022" s="21"/>
      <c r="CN3022" s="21"/>
      <c r="CO3022" s="21"/>
      <c r="CP3022" s="21"/>
      <c r="CQ3022" s="21"/>
      <c r="CR3022" s="21"/>
      <c r="CS3022" s="21"/>
      <c r="CT3022" s="21"/>
      <c r="CU3022" s="21"/>
      <c r="CV3022" s="21"/>
      <c r="CW3022" s="21"/>
      <c r="CX3022" s="21"/>
      <c r="CY3022" s="21"/>
      <c r="CZ3022" s="21"/>
      <c r="DA3022" s="21"/>
      <c r="DB3022" s="21"/>
      <c r="DC3022" s="21"/>
      <c r="DD3022" s="21"/>
      <c r="DE3022" s="21"/>
      <c r="DF3022" s="21"/>
      <c r="DG3022" s="21"/>
      <c r="DH3022" s="21"/>
      <c r="DJ3022" s="28"/>
      <c r="DK3022" s="28"/>
      <c r="DL3022" s="28"/>
    </row>
    <row r="3023" spans="2:116" s="23" customFormat="1" x14ac:dyDescent="0.35">
      <c r="B3023" s="24"/>
      <c r="C3023" s="24"/>
      <c r="D3023" s="27"/>
      <c r="E3023" s="40"/>
      <c r="M3023" s="26"/>
      <c r="Z3023" s="31"/>
      <c r="AW3023" s="21"/>
      <c r="AX3023" s="21"/>
      <c r="AY3023" s="21"/>
      <c r="AZ3023" s="21"/>
      <c r="BA3023" s="21"/>
      <c r="BB3023" s="21"/>
      <c r="BC3023" s="21"/>
      <c r="BD3023" s="21"/>
      <c r="BE3023" s="21"/>
      <c r="BF3023" s="21"/>
      <c r="BG3023" s="21"/>
      <c r="BH3023" s="21"/>
      <c r="BI3023" s="21"/>
      <c r="BJ3023" s="21"/>
      <c r="BK3023" s="21"/>
      <c r="BL3023" s="21"/>
      <c r="BM3023" s="21"/>
      <c r="BN3023" s="21"/>
      <c r="BO3023" s="21"/>
      <c r="BP3023" s="21"/>
      <c r="BQ3023" s="21"/>
      <c r="BR3023" s="21"/>
      <c r="BS3023" s="21"/>
      <c r="BT3023" s="21"/>
      <c r="BU3023" s="21"/>
      <c r="BV3023" s="21"/>
      <c r="BW3023" s="21"/>
      <c r="BX3023" s="21"/>
      <c r="BY3023" s="21"/>
      <c r="BZ3023" s="21"/>
      <c r="CA3023" s="21"/>
      <c r="CB3023" s="21"/>
      <c r="CC3023" s="21"/>
      <c r="CD3023" s="21"/>
      <c r="CE3023" s="21"/>
      <c r="CF3023" s="21"/>
      <c r="CG3023" s="21"/>
      <c r="CH3023" s="21"/>
      <c r="CI3023" s="21"/>
      <c r="CK3023" s="21"/>
      <c r="CL3023" s="21"/>
      <c r="CM3023" s="21"/>
      <c r="CN3023" s="21"/>
      <c r="CO3023" s="21"/>
      <c r="CP3023" s="21"/>
      <c r="CQ3023" s="21"/>
      <c r="CR3023" s="21"/>
      <c r="CS3023" s="21"/>
      <c r="CT3023" s="21"/>
      <c r="CU3023" s="21"/>
      <c r="CV3023" s="21"/>
      <c r="CW3023" s="21"/>
      <c r="CX3023" s="21"/>
      <c r="CY3023" s="21"/>
      <c r="CZ3023" s="21"/>
      <c r="DA3023" s="21"/>
      <c r="DB3023" s="21"/>
      <c r="DC3023" s="21"/>
      <c r="DD3023" s="21"/>
      <c r="DE3023" s="21"/>
      <c r="DF3023" s="21"/>
      <c r="DG3023" s="21"/>
      <c r="DH3023" s="21"/>
      <c r="DJ3023" s="28"/>
      <c r="DK3023" s="28"/>
      <c r="DL3023" s="28"/>
    </row>
    <row r="3024" spans="2:116" s="23" customFormat="1" x14ac:dyDescent="0.35">
      <c r="B3024" s="24"/>
      <c r="C3024" s="24"/>
      <c r="D3024" s="27"/>
      <c r="E3024" s="40"/>
      <c r="M3024" s="26"/>
      <c r="Z3024" s="31"/>
      <c r="AW3024" s="21"/>
      <c r="AX3024" s="21"/>
      <c r="AY3024" s="21"/>
      <c r="AZ3024" s="21"/>
      <c r="BA3024" s="21"/>
      <c r="BB3024" s="21"/>
      <c r="BC3024" s="21"/>
      <c r="BD3024" s="21"/>
      <c r="BE3024" s="21"/>
      <c r="BF3024" s="21"/>
      <c r="BG3024" s="21"/>
      <c r="BH3024" s="21"/>
      <c r="BI3024" s="21"/>
      <c r="BJ3024" s="21"/>
      <c r="BK3024" s="21"/>
      <c r="BL3024" s="21"/>
      <c r="BM3024" s="21"/>
      <c r="BN3024" s="21"/>
      <c r="BO3024" s="21"/>
      <c r="BP3024" s="21"/>
      <c r="BQ3024" s="21"/>
      <c r="BR3024" s="21"/>
      <c r="BS3024" s="21"/>
      <c r="BT3024" s="21"/>
      <c r="BU3024" s="21"/>
      <c r="BV3024" s="21"/>
      <c r="BW3024" s="21"/>
      <c r="BX3024" s="21"/>
      <c r="BY3024" s="21"/>
      <c r="BZ3024" s="21"/>
      <c r="CA3024" s="21"/>
      <c r="CB3024" s="21"/>
      <c r="CC3024" s="21"/>
      <c r="CD3024" s="21"/>
      <c r="CE3024" s="21"/>
      <c r="CF3024" s="21"/>
      <c r="CG3024" s="21"/>
      <c r="CH3024" s="21"/>
      <c r="CI3024" s="21"/>
      <c r="CK3024" s="21"/>
      <c r="CL3024" s="21"/>
      <c r="CM3024" s="21"/>
      <c r="CN3024" s="21"/>
      <c r="CO3024" s="21"/>
      <c r="CP3024" s="21"/>
      <c r="CQ3024" s="21"/>
      <c r="CR3024" s="21"/>
      <c r="CS3024" s="21"/>
      <c r="CT3024" s="21"/>
      <c r="CU3024" s="21"/>
      <c r="CV3024" s="21"/>
      <c r="CW3024" s="21"/>
      <c r="CX3024" s="21"/>
      <c r="CY3024" s="21"/>
      <c r="CZ3024" s="21"/>
      <c r="DA3024" s="21"/>
      <c r="DB3024" s="21"/>
      <c r="DC3024" s="21"/>
      <c r="DD3024" s="21"/>
      <c r="DE3024" s="21"/>
      <c r="DF3024" s="21"/>
      <c r="DG3024" s="21"/>
      <c r="DH3024" s="21"/>
      <c r="DJ3024" s="28"/>
      <c r="DK3024" s="28"/>
      <c r="DL3024" s="28"/>
    </row>
    <row r="3025" spans="2:116" s="23" customFormat="1" x14ac:dyDescent="0.35">
      <c r="B3025" s="24"/>
      <c r="C3025" s="24"/>
      <c r="D3025" s="27"/>
      <c r="E3025" s="40"/>
      <c r="M3025" s="26"/>
      <c r="Z3025" s="31"/>
      <c r="AW3025" s="21"/>
      <c r="AX3025" s="21"/>
      <c r="AY3025" s="21"/>
      <c r="AZ3025" s="21"/>
      <c r="BA3025" s="21"/>
      <c r="BB3025" s="21"/>
      <c r="BC3025" s="21"/>
      <c r="BD3025" s="21"/>
      <c r="BE3025" s="21"/>
      <c r="BF3025" s="21"/>
      <c r="BG3025" s="21"/>
      <c r="BH3025" s="21"/>
      <c r="BI3025" s="21"/>
      <c r="BJ3025" s="21"/>
      <c r="BK3025" s="21"/>
      <c r="BL3025" s="21"/>
      <c r="BM3025" s="21"/>
      <c r="BN3025" s="21"/>
      <c r="BO3025" s="21"/>
      <c r="BP3025" s="21"/>
      <c r="BQ3025" s="21"/>
      <c r="BR3025" s="21"/>
      <c r="BS3025" s="21"/>
      <c r="BT3025" s="21"/>
      <c r="BU3025" s="21"/>
      <c r="BV3025" s="21"/>
      <c r="BW3025" s="21"/>
      <c r="BX3025" s="21"/>
      <c r="BY3025" s="21"/>
      <c r="BZ3025" s="21"/>
      <c r="CA3025" s="21"/>
      <c r="CB3025" s="21"/>
      <c r="CC3025" s="21"/>
      <c r="CD3025" s="21"/>
      <c r="CE3025" s="21"/>
      <c r="CF3025" s="21"/>
      <c r="CG3025" s="21"/>
      <c r="CH3025" s="21"/>
      <c r="CI3025" s="21"/>
      <c r="CK3025" s="21"/>
      <c r="CL3025" s="21"/>
      <c r="CM3025" s="21"/>
      <c r="CN3025" s="21"/>
      <c r="CO3025" s="21"/>
      <c r="CP3025" s="21"/>
      <c r="CQ3025" s="21"/>
      <c r="CR3025" s="21"/>
      <c r="CS3025" s="21"/>
      <c r="CT3025" s="21"/>
      <c r="CU3025" s="21"/>
      <c r="CV3025" s="21"/>
      <c r="CW3025" s="21"/>
      <c r="CX3025" s="21"/>
      <c r="CY3025" s="21"/>
      <c r="CZ3025" s="21"/>
      <c r="DA3025" s="21"/>
      <c r="DB3025" s="21"/>
      <c r="DC3025" s="21"/>
      <c r="DD3025" s="21"/>
      <c r="DE3025" s="21"/>
      <c r="DF3025" s="21"/>
      <c r="DG3025" s="21"/>
      <c r="DH3025" s="21"/>
      <c r="DJ3025" s="28"/>
      <c r="DK3025" s="28"/>
      <c r="DL3025" s="28"/>
    </row>
    <row r="3026" spans="2:116" s="23" customFormat="1" x14ac:dyDescent="0.35">
      <c r="B3026" s="24"/>
      <c r="C3026" s="24"/>
      <c r="D3026" s="27"/>
      <c r="E3026" s="40"/>
      <c r="M3026" s="26"/>
      <c r="Z3026" s="31"/>
      <c r="AW3026" s="21"/>
      <c r="AX3026" s="21"/>
      <c r="AY3026" s="21"/>
      <c r="AZ3026" s="21"/>
      <c r="BA3026" s="21"/>
      <c r="BB3026" s="21"/>
      <c r="BC3026" s="21"/>
      <c r="BD3026" s="21"/>
      <c r="BE3026" s="21"/>
      <c r="BF3026" s="21"/>
      <c r="BG3026" s="21"/>
      <c r="BH3026" s="21"/>
      <c r="BI3026" s="21"/>
      <c r="BJ3026" s="21"/>
      <c r="BK3026" s="21"/>
      <c r="BL3026" s="21"/>
      <c r="BM3026" s="21"/>
      <c r="BN3026" s="21"/>
      <c r="BO3026" s="21"/>
      <c r="BP3026" s="21"/>
      <c r="BQ3026" s="21"/>
      <c r="BR3026" s="21"/>
      <c r="BS3026" s="21"/>
      <c r="BT3026" s="21"/>
      <c r="BU3026" s="21"/>
      <c r="BV3026" s="21"/>
      <c r="BW3026" s="21"/>
      <c r="BX3026" s="21"/>
      <c r="BY3026" s="21"/>
      <c r="BZ3026" s="21"/>
      <c r="CA3026" s="21"/>
      <c r="CB3026" s="21"/>
      <c r="CC3026" s="21"/>
      <c r="CD3026" s="21"/>
      <c r="CE3026" s="21"/>
      <c r="CF3026" s="21"/>
      <c r="CG3026" s="21"/>
      <c r="CH3026" s="21"/>
      <c r="CI3026" s="21"/>
      <c r="CK3026" s="21"/>
      <c r="CL3026" s="21"/>
      <c r="CM3026" s="21"/>
      <c r="CN3026" s="21"/>
      <c r="CO3026" s="21"/>
      <c r="CP3026" s="21"/>
      <c r="CQ3026" s="21"/>
      <c r="CR3026" s="21"/>
      <c r="CS3026" s="21"/>
      <c r="CT3026" s="21"/>
      <c r="CU3026" s="21"/>
      <c r="CV3026" s="21"/>
      <c r="CW3026" s="21"/>
      <c r="CX3026" s="21"/>
      <c r="CY3026" s="21"/>
      <c r="CZ3026" s="21"/>
      <c r="DA3026" s="21"/>
      <c r="DB3026" s="21"/>
      <c r="DC3026" s="21"/>
      <c r="DD3026" s="21"/>
      <c r="DE3026" s="21"/>
      <c r="DF3026" s="21"/>
      <c r="DG3026" s="21"/>
      <c r="DH3026" s="21"/>
      <c r="DJ3026" s="28"/>
      <c r="DK3026" s="28"/>
      <c r="DL3026" s="28"/>
    </row>
    <row r="3027" spans="2:116" s="23" customFormat="1" x14ac:dyDescent="0.35">
      <c r="B3027" s="24"/>
      <c r="C3027" s="24"/>
      <c r="D3027" s="27"/>
      <c r="E3027" s="40"/>
      <c r="M3027" s="26"/>
      <c r="Z3027" s="31"/>
      <c r="AW3027" s="21"/>
      <c r="AX3027" s="21"/>
      <c r="AY3027" s="21"/>
      <c r="AZ3027" s="21"/>
      <c r="BA3027" s="21"/>
      <c r="BB3027" s="21"/>
      <c r="BC3027" s="21"/>
      <c r="BD3027" s="21"/>
      <c r="BE3027" s="21"/>
      <c r="BF3027" s="21"/>
      <c r="BG3027" s="21"/>
      <c r="BH3027" s="21"/>
      <c r="BI3027" s="21"/>
      <c r="BJ3027" s="21"/>
      <c r="BK3027" s="21"/>
      <c r="BL3027" s="21"/>
      <c r="BM3027" s="21"/>
      <c r="BN3027" s="21"/>
      <c r="BO3027" s="21"/>
      <c r="BP3027" s="21"/>
      <c r="BQ3027" s="21"/>
      <c r="BR3027" s="21"/>
      <c r="BS3027" s="21"/>
      <c r="BT3027" s="21"/>
      <c r="BU3027" s="21"/>
      <c r="BV3027" s="21"/>
      <c r="BW3027" s="21"/>
      <c r="BX3027" s="21"/>
      <c r="BY3027" s="21"/>
      <c r="BZ3027" s="21"/>
      <c r="CA3027" s="21"/>
      <c r="CB3027" s="21"/>
      <c r="CC3027" s="21"/>
      <c r="CD3027" s="21"/>
      <c r="CE3027" s="21"/>
      <c r="CF3027" s="21"/>
      <c r="CG3027" s="21"/>
      <c r="CH3027" s="21"/>
      <c r="CI3027" s="21"/>
      <c r="CK3027" s="21"/>
      <c r="CL3027" s="21"/>
      <c r="CM3027" s="21"/>
      <c r="CN3027" s="21"/>
      <c r="CO3027" s="21"/>
      <c r="CP3027" s="21"/>
      <c r="CQ3027" s="21"/>
      <c r="CR3027" s="21"/>
      <c r="CS3027" s="21"/>
      <c r="CT3027" s="21"/>
      <c r="CU3027" s="21"/>
      <c r="CV3027" s="21"/>
      <c r="CW3027" s="21"/>
      <c r="CX3027" s="21"/>
      <c r="CY3027" s="21"/>
      <c r="CZ3027" s="21"/>
      <c r="DA3027" s="21"/>
      <c r="DB3027" s="21"/>
      <c r="DC3027" s="21"/>
      <c r="DD3027" s="21"/>
      <c r="DE3027" s="21"/>
      <c r="DF3027" s="21"/>
      <c r="DG3027" s="21"/>
      <c r="DH3027" s="21"/>
      <c r="DJ3027" s="28"/>
      <c r="DK3027" s="28"/>
      <c r="DL3027" s="28"/>
    </row>
    <row r="3028" spans="2:116" s="23" customFormat="1" x14ac:dyDescent="0.35">
      <c r="B3028" s="24"/>
      <c r="C3028" s="24"/>
      <c r="D3028" s="27"/>
      <c r="E3028" s="40"/>
      <c r="M3028" s="26"/>
      <c r="Z3028" s="31"/>
      <c r="AW3028" s="21"/>
      <c r="AX3028" s="21"/>
      <c r="AY3028" s="21"/>
      <c r="AZ3028" s="21"/>
      <c r="BA3028" s="21"/>
      <c r="BB3028" s="21"/>
      <c r="BC3028" s="21"/>
      <c r="BD3028" s="21"/>
      <c r="BE3028" s="21"/>
      <c r="BF3028" s="21"/>
      <c r="BG3028" s="21"/>
      <c r="BH3028" s="21"/>
      <c r="BI3028" s="21"/>
      <c r="BJ3028" s="21"/>
      <c r="BK3028" s="21"/>
      <c r="BL3028" s="21"/>
      <c r="BM3028" s="21"/>
      <c r="BN3028" s="21"/>
      <c r="BO3028" s="21"/>
      <c r="BP3028" s="21"/>
      <c r="BQ3028" s="21"/>
      <c r="BR3028" s="21"/>
      <c r="BS3028" s="21"/>
      <c r="BT3028" s="21"/>
      <c r="BU3028" s="21"/>
      <c r="BV3028" s="21"/>
      <c r="BW3028" s="21"/>
      <c r="BX3028" s="21"/>
      <c r="BY3028" s="21"/>
      <c r="BZ3028" s="21"/>
      <c r="CA3028" s="21"/>
      <c r="CB3028" s="21"/>
      <c r="CC3028" s="21"/>
      <c r="CD3028" s="21"/>
      <c r="CE3028" s="21"/>
      <c r="CF3028" s="21"/>
      <c r="CG3028" s="21"/>
      <c r="CH3028" s="21"/>
      <c r="CI3028" s="21"/>
      <c r="CK3028" s="21"/>
      <c r="CL3028" s="21"/>
      <c r="CM3028" s="21"/>
      <c r="CN3028" s="21"/>
      <c r="CO3028" s="21"/>
      <c r="CP3028" s="21"/>
      <c r="CQ3028" s="21"/>
      <c r="CR3028" s="21"/>
      <c r="CS3028" s="21"/>
      <c r="CT3028" s="21"/>
      <c r="CU3028" s="21"/>
      <c r="CV3028" s="21"/>
      <c r="CW3028" s="21"/>
      <c r="CX3028" s="21"/>
      <c r="CY3028" s="21"/>
      <c r="CZ3028" s="21"/>
      <c r="DA3028" s="21"/>
      <c r="DB3028" s="21"/>
      <c r="DC3028" s="21"/>
      <c r="DD3028" s="21"/>
      <c r="DE3028" s="21"/>
      <c r="DF3028" s="21"/>
      <c r="DG3028" s="21"/>
      <c r="DH3028" s="21"/>
      <c r="DJ3028" s="28"/>
      <c r="DK3028" s="28"/>
      <c r="DL3028" s="28"/>
    </row>
    <row r="3029" spans="2:116" s="23" customFormat="1" x14ac:dyDescent="0.35">
      <c r="B3029" s="24"/>
      <c r="C3029" s="24"/>
      <c r="D3029" s="27"/>
      <c r="E3029" s="40"/>
      <c r="M3029" s="26"/>
      <c r="Z3029" s="31"/>
      <c r="AW3029" s="21"/>
      <c r="AX3029" s="21"/>
      <c r="AY3029" s="21"/>
      <c r="AZ3029" s="21"/>
      <c r="BA3029" s="21"/>
      <c r="BB3029" s="21"/>
      <c r="BC3029" s="21"/>
      <c r="BD3029" s="21"/>
      <c r="BE3029" s="21"/>
      <c r="BF3029" s="21"/>
      <c r="BG3029" s="21"/>
      <c r="BH3029" s="21"/>
      <c r="BI3029" s="21"/>
      <c r="BJ3029" s="21"/>
      <c r="BK3029" s="21"/>
      <c r="BL3029" s="21"/>
      <c r="BM3029" s="21"/>
      <c r="BN3029" s="21"/>
      <c r="BO3029" s="21"/>
      <c r="BP3029" s="21"/>
      <c r="BQ3029" s="21"/>
      <c r="BR3029" s="21"/>
      <c r="BS3029" s="21"/>
      <c r="BT3029" s="21"/>
      <c r="BU3029" s="21"/>
      <c r="BV3029" s="21"/>
      <c r="BW3029" s="21"/>
      <c r="BX3029" s="21"/>
      <c r="BY3029" s="21"/>
      <c r="BZ3029" s="21"/>
      <c r="CA3029" s="21"/>
      <c r="CB3029" s="21"/>
      <c r="CC3029" s="21"/>
      <c r="CD3029" s="21"/>
      <c r="CE3029" s="21"/>
      <c r="CF3029" s="21"/>
      <c r="CG3029" s="21"/>
      <c r="CH3029" s="21"/>
      <c r="CI3029" s="21"/>
      <c r="CK3029" s="21"/>
      <c r="CL3029" s="21"/>
      <c r="CM3029" s="21"/>
      <c r="CN3029" s="21"/>
      <c r="CO3029" s="21"/>
      <c r="CP3029" s="21"/>
      <c r="CQ3029" s="21"/>
      <c r="CR3029" s="21"/>
      <c r="CS3029" s="21"/>
      <c r="CT3029" s="21"/>
      <c r="CU3029" s="21"/>
      <c r="CV3029" s="21"/>
      <c r="CW3029" s="21"/>
      <c r="CX3029" s="21"/>
      <c r="CY3029" s="21"/>
      <c r="CZ3029" s="21"/>
      <c r="DA3029" s="21"/>
      <c r="DB3029" s="21"/>
      <c r="DC3029" s="21"/>
      <c r="DD3029" s="21"/>
      <c r="DE3029" s="21"/>
      <c r="DF3029" s="21"/>
      <c r="DG3029" s="21"/>
      <c r="DH3029" s="21"/>
      <c r="DJ3029" s="28"/>
      <c r="DK3029" s="28"/>
      <c r="DL3029" s="28"/>
    </row>
    <row r="3030" spans="2:116" s="23" customFormat="1" x14ac:dyDescent="0.35">
      <c r="B3030" s="24"/>
      <c r="C3030" s="24"/>
      <c r="D3030" s="27"/>
      <c r="E3030" s="40"/>
      <c r="M3030" s="26"/>
      <c r="Z3030" s="31"/>
      <c r="AW3030" s="21"/>
      <c r="AX3030" s="21"/>
      <c r="AY3030" s="21"/>
      <c r="AZ3030" s="21"/>
      <c r="BA3030" s="21"/>
      <c r="BB3030" s="21"/>
      <c r="BC3030" s="21"/>
      <c r="BD3030" s="21"/>
      <c r="BE3030" s="21"/>
      <c r="BF3030" s="21"/>
      <c r="BG3030" s="21"/>
      <c r="BH3030" s="21"/>
      <c r="BI3030" s="21"/>
      <c r="BJ3030" s="21"/>
      <c r="BK3030" s="21"/>
      <c r="BL3030" s="21"/>
      <c r="BM3030" s="21"/>
      <c r="BN3030" s="21"/>
      <c r="BO3030" s="21"/>
      <c r="BP3030" s="21"/>
      <c r="BQ3030" s="21"/>
      <c r="BR3030" s="21"/>
      <c r="BS3030" s="21"/>
      <c r="BT3030" s="21"/>
      <c r="BU3030" s="21"/>
      <c r="BV3030" s="21"/>
      <c r="BW3030" s="21"/>
      <c r="BX3030" s="21"/>
      <c r="BY3030" s="21"/>
      <c r="BZ3030" s="21"/>
      <c r="CA3030" s="21"/>
      <c r="CB3030" s="21"/>
      <c r="CC3030" s="21"/>
      <c r="CD3030" s="21"/>
      <c r="CE3030" s="21"/>
      <c r="CF3030" s="21"/>
      <c r="CG3030" s="21"/>
      <c r="CH3030" s="21"/>
      <c r="CI3030" s="21"/>
      <c r="CK3030" s="21"/>
      <c r="CL3030" s="21"/>
      <c r="CM3030" s="21"/>
      <c r="CN3030" s="21"/>
      <c r="CO3030" s="21"/>
      <c r="CP3030" s="21"/>
      <c r="CQ3030" s="21"/>
      <c r="CR3030" s="21"/>
      <c r="CS3030" s="21"/>
      <c r="CT3030" s="21"/>
      <c r="CU3030" s="21"/>
      <c r="CV3030" s="21"/>
      <c r="CW3030" s="21"/>
      <c r="CX3030" s="21"/>
      <c r="CY3030" s="21"/>
      <c r="CZ3030" s="21"/>
      <c r="DA3030" s="21"/>
      <c r="DB3030" s="21"/>
      <c r="DC3030" s="21"/>
      <c r="DD3030" s="21"/>
      <c r="DE3030" s="21"/>
      <c r="DF3030" s="21"/>
      <c r="DG3030" s="21"/>
      <c r="DH3030" s="21"/>
      <c r="DJ3030" s="28"/>
      <c r="DK3030" s="28"/>
      <c r="DL3030" s="28"/>
    </row>
    <row r="3031" spans="2:116" s="23" customFormat="1" x14ac:dyDescent="0.35">
      <c r="B3031" s="24"/>
      <c r="C3031" s="24"/>
      <c r="D3031" s="27"/>
      <c r="E3031" s="40"/>
      <c r="M3031" s="26"/>
      <c r="Z3031" s="31"/>
      <c r="AW3031" s="21"/>
      <c r="AX3031" s="21"/>
      <c r="AY3031" s="21"/>
      <c r="AZ3031" s="21"/>
      <c r="BA3031" s="21"/>
      <c r="BB3031" s="21"/>
      <c r="BC3031" s="21"/>
      <c r="BD3031" s="21"/>
      <c r="BE3031" s="21"/>
      <c r="BF3031" s="21"/>
      <c r="BG3031" s="21"/>
      <c r="BH3031" s="21"/>
      <c r="BI3031" s="21"/>
      <c r="BJ3031" s="21"/>
      <c r="BK3031" s="21"/>
      <c r="BL3031" s="21"/>
      <c r="BM3031" s="21"/>
      <c r="BN3031" s="21"/>
      <c r="BO3031" s="21"/>
      <c r="BP3031" s="21"/>
      <c r="BQ3031" s="21"/>
      <c r="BR3031" s="21"/>
      <c r="BS3031" s="21"/>
      <c r="BT3031" s="21"/>
      <c r="BU3031" s="21"/>
      <c r="BV3031" s="21"/>
      <c r="BW3031" s="21"/>
      <c r="BX3031" s="21"/>
      <c r="BY3031" s="21"/>
      <c r="BZ3031" s="21"/>
      <c r="CA3031" s="21"/>
      <c r="CB3031" s="21"/>
      <c r="CC3031" s="21"/>
      <c r="CD3031" s="21"/>
      <c r="CE3031" s="21"/>
      <c r="CF3031" s="21"/>
      <c r="CG3031" s="21"/>
      <c r="CH3031" s="21"/>
      <c r="CI3031" s="21"/>
      <c r="CK3031" s="21"/>
      <c r="CL3031" s="21"/>
      <c r="CM3031" s="21"/>
      <c r="CN3031" s="21"/>
      <c r="CO3031" s="21"/>
      <c r="CP3031" s="21"/>
      <c r="CQ3031" s="21"/>
      <c r="CR3031" s="21"/>
      <c r="CS3031" s="21"/>
      <c r="CT3031" s="21"/>
      <c r="CU3031" s="21"/>
      <c r="CV3031" s="21"/>
      <c r="CW3031" s="21"/>
      <c r="CX3031" s="21"/>
      <c r="CY3031" s="21"/>
      <c r="CZ3031" s="21"/>
      <c r="DA3031" s="21"/>
      <c r="DB3031" s="21"/>
      <c r="DC3031" s="21"/>
      <c r="DD3031" s="21"/>
      <c r="DE3031" s="21"/>
      <c r="DF3031" s="21"/>
      <c r="DG3031" s="21"/>
      <c r="DH3031" s="21"/>
      <c r="DJ3031" s="28"/>
      <c r="DK3031" s="28"/>
      <c r="DL3031" s="28"/>
    </row>
    <row r="3032" spans="2:116" s="23" customFormat="1" x14ac:dyDescent="0.35">
      <c r="B3032" s="24"/>
      <c r="C3032" s="24"/>
      <c r="D3032" s="27"/>
      <c r="E3032" s="40"/>
      <c r="M3032" s="26"/>
      <c r="Z3032" s="31"/>
      <c r="AW3032" s="21"/>
      <c r="AX3032" s="21"/>
      <c r="AY3032" s="21"/>
      <c r="AZ3032" s="21"/>
      <c r="BA3032" s="21"/>
      <c r="BB3032" s="21"/>
      <c r="BC3032" s="21"/>
      <c r="BD3032" s="21"/>
      <c r="BE3032" s="21"/>
      <c r="BF3032" s="21"/>
      <c r="BG3032" s="21"/>
      <c r="BH3032" s="21"/>
      <c r="BI3032" s="21"/>
      <c r="BJ3032" s="21"/>
      <c r="BK3032" s="21"/>
      <c r="BL3032" s="21"/>
      <c r="BM3032" s="21"/>
      <c r="BN3032" s="21"/>
      <c r="BO3032" s="21"/>
      <c r="BP3032" s="21"/>
      <c r="BQ3032" s="21"/>
      <c r="BR3032" s="21"/>
      <c r="BS3032" s="21"/>
      <c r="BT3032" s="21"/>
      <c r="BU3032" s="21"/>
      <c r="BV3032" s="21"/>
      <c r="BW3032" s="21"/>
      <c r="BX3032" s="21"/>
      <c r="BY3032" s="21"/>
      <c r="BZ3032" s="21"/>
      <c r="CA3032" s="21"/>
      <c r="CB3032" s="21"/>
      <c r="CC3032" s="21"/>
      <c r="CD3032" s="21"/>
      <c r="CE3032" s="21"/>
      <c r="CF3032" s="21"/>
      <c r="CG3032" s="21"/>
      <c r="CH3032" s="21"/>
      <c r="CI3032" s="21"/>
      <c r="CK3032" s="21"/>
      <c r="CL3032" s="21"/>
      <c r="CM3032" s="21"/>
      <c r="CN3032" s="21"/>
      <c r="CO3032" s="21"/>
      <c r="CP3032" s="21"/>
      <c r="CQ3032" s="21"/>
      <c r="CR3032" s="21"/>
      <c r="CS3032" s="21"/>
      <c r="CT3032" s="21"/>
      <c r="CU3032" s="21"/>
      <c r="CV3032" s="21"/>
      <c r="CW3032" s="21"/>
      <c r="CX3032" s="21"/>
      <c r="CY3032" s="21"/>
      <c r="CZ3032" s="21"/>
      <c r="DA3032" s="21"/>
      <c r="DB3032" s="21"/>
      <c r="DC3032" s="21"/>
      <c r="DD3032" s="21"/>
      <c r="DE3032" s="21"/>
      <c r="DF3032" s="21"/>
      <c r="DG3032" s="21"/>
      <c r="DH3032" s="21"/>
      <c r="DJ3032" s="28"/>
      <c r="DK3032" s="28"/>
      <c r="DL3032" s="28"/>
    </row>
    <row r="3033" spans="2:116" s="23" customFormat="1" x14ac:dyDescent="0.35">
      <c r="B3033" s="24"/>
      <c r="C3033" s="24"/>
      <c r="D3033" s="27"/>
      <c r="E3033" s="40"/>
      <c r="M3033" s="26"/>
      <c r="Z3033" s="31"/>
      <c r="AW3033" s="21"/>
      <c r="AX3033" s="21"/>
      <c r="AY3033" s="21"/>
      <c r="AZ3033" s="21"/>
      <c r="BA3033" s="21"/>
      <c r="BB3033" s="21"/>
      <c r="BC3033" s="21"/>
      <c r="BD3033" s="21"/>
      <c r="BE3033" s="21"/>
      <c r="BF3033" s="21"/>
      <c r="BG3033" s="21"/>
      <c r="BH3033" s="21"/>
      <c r="BI3033" s="21"/>
      <c r="BJ3033" s="21"/>
      <c r="BK3033" s="21"/>
      <c r="BL3033" s="21"/>
      <c r="BM3033" s="21"/>
      <c r="BN3033" s="21"/>
      <c r="BO3033" s="21"/>
      <c r="BP3033" s="21"/>
      <c r="BQ3033" s="21"/>
      <c r="BR3033" s="21"/>
      <c r="BS3033" s="21"/>
      <c r="BT3033" s="21"/>
      <c r="BU3033" s="21"/>
      <c r="BV3033" s="21"/>
      <c r="BW3033" s="21"/>
      <c r="BX3033" s="21"/>
      <c r="BY3033" s="21"/>
      <c r="BZ3033" s="21"/>
      <c r="CA3033" s="21"/>
      <c r="CB3033" s="21"/>
      <c r="CC3033" s="21"/>
      <c r="CD3033" s="21"/>
      <c r="CE3033" s="21"/>
      <c r="CF3033" s="21"/>
      <c r="CG3033" s="21"/>
      <c r="CH3033" s="21"/>
      <c r="CI3033" s="21"/>
      <c r="CK3033" s="21"/>
      <c r="CL3033" s="21"/>
      <c r="CM3033" s="21"/>
      <c r="CN3033" s="21"/>
      <c r="CO3033" s="21"/>
      <c r="CP3033" s="21"/>
      <c r="CQ3033" s="21"/>
      <c r="CR3033" s="21"/>
      <c r="CS3033" s="21"/>
      <c r="CT3033" s="21"/>
      <c r="CU3033" s="21"/>
      <c r="CV3033" s="21"/>
      <c r="CW3033" s="21"/>
      <c r="CX3033" s="21"/>
      <c r="CY3033" s="21"/>
      <c r="CZ3033" s="21"/>
      <c r="DA3033" s="21"/>
      <c r="DB3033" s="21"/>
      <c r="DC3033" s="21"/>
      <c r="DD3033" s="21"/>
      <c r="DE3033" s="21"/>
      <c r="DF3033" s="21"/>
      <c r="DG3033" s="21"/>
      <c r="DH3033" s="21"/>
      <c r="DJ3033" s="28"/>
      <c r="DK3033" s="28"/>
      <c r="DL3033" s="28"/>
    </row>
    <row r="3034" spans="2:116" s="23" customFormat="1" x14ac:dyDescent="0.35">
      <c r="B3034" s="24"/>
      <c r="C3034" s="24"/>
      <c r="D3034" s="27"/>
      <c r="E3034" s="40"/>
      <c r="M3034" s="26"/>
      <c r="Z3034" s="31"/>
      <c r="AW3034" s="21"/>
      <c r="AX3034" s="21"/>
      <c r="AY3034" s="21"/>
      <c r="AZ3034" s="21"/>
      <c r="BA3034" s="21"/>
      <c r="BB3034" s="21"/>
      <c r="BC3034" s="21"/>
      <c r="BD3034" s="21"/>
      <c r="BE3034" s="21"/>
      <c r="BF3034" s="21"/>
      <c r="BG3034" s="21"/>
      <c r="BH3034" s="21"/>
      <c r="BI3034" s="21"/>
      <c r="BJ3034" s="21"/>
      <c r="BK3034" s="21"/>
      <c r="BL3034" s="21"/>
      <c r="BM3034" s="21"/>
      <c r="BN3034" s="21"/>
      <c r="BO3034" s="21"/>
      <c r="BP3034" s="21"/>
      <c r="BQ3034" s="21"/>
      <c r="BR3034" s="21"/>
      <c r="BS3034" s="21"/>
      <c r="BT3034" s="21"/>
      <c r="BU3034" s="21"/>
      <c r="BV3034" s="21"/>
      <c r="BW3034" s="21"/>
      <c r="BX3034" s="21"/>
      <c r="BY3034" s="21"/>
      <c r="BZ3034" s="21"/>
      <c r="CA3034" s="21"/>
      <c r="CB3034" s="21"/>
      <c r="CC3034" s="21"/>
      <c r="CD3034" s="21"/>
      <c r="CE3034" s="21"/>
      <c r="CF3034" s="21"/>
      <c r="CG3034" s="21"/>
      <c r="CH3034" s="21"/>
      <c r="CI3034" s="21"/>
      <c r="CK3034" s="21"/>
      <c r="CL3034" s="21"/>
      <c r="CM3034" s="21"/>
      <c r="CN3034" s="21"/>
      <c r="CO3034" s="21"/>
      <c r="CP3034" s="21"/>
      <c r="CQ3034" s="21"/>
      <c r="CR3034" s="21"/>
      <c r="CS3034" s="21"/>
      <c r="CT3034" s="21"/>
      <c r="CU3034" s="21"/>
      <c r="CV3034" s="21"/>
      <c r="CW3034" s="21"/>
      <c r="CX3034" s="21"/>
      <c r="CY3034" s="21"/>
      <c r="CZ3034" s="21"/>
      <c r="DA3034" s="21"/>
      <c r="DB3034" s="21"/>
      <c r="DC3034" s="21"/>
      <c r="DD3034" s="21"/>
      <c r="DE3034" s="21"/>
      <c r="DF3034" s="21"/>
      <c r="DG3034" s="21"/>
      <c r="DH3034" s="21"/>
      <c r="DJ3034" s="28"/>
      <c r="DK3034" s="28"/>
      <c r="DL3034" s="28"/>
    </row>
    <row r="3035" spans="2:116" s="23" customFormat="1" x14ac:dyDescent="0.35">
      <c r="B3035" s="24"/>
      <c r="C3035" s="24"/>
      <c r="D3035" s="27"/>
      <c r="E3035" s="40"/>
      <c r="M3035" s="26"/>
      <c r="Z3035" s="31"/>
      <c r="AW3035" s="21"/>
      <c r="AX3035" s="21"/>
      <c r="AY3035" s="21"/>
      <c r="AZ3035" s="21"/>
      <c r="BA3035" s="21"/>
      <c r="BB3035" s="21"/>
      <c r="BC3035" s="21"/>
      <c r="BD3035" s="21"/>
      <c r="BE3035" s="21"/>
      <c r="BF3035" s="21"/>
      <c r="BG3035" s="21"/>
      <c r="BH3035" s="21"/>
      <c r="BI3035" s="21"/>
      <c r="BJ3035" s="21"/>
      <c r="BK3035" s="21"/>
      <c r="BL3035" s="21"/>
      <c r="BM3035" s="21"/>
      <c r="BN3035" s="21"/>
      <c r="BO3035" s="21"/>
      <c r="BP3035" s="21"/>
      <c r="BQ3035" s="21"/>
      <c r="BR3035" s="21"/>
      <c r="BS3035" s="21"/>
      <c r="BT3035" s="21"/>
      <c r="BU3035" s="21"/>
      <c r="BV3035" s="21"/>
      <c r="BW3035" s="21"/>
      <c r="BX3035" s="21"/>
      <c r="BY3035" s="21"/>
      <c r="BZ3035" s="21"/>
      <c r="CA3035" s="21"/>
      <c r="CB3035" s="21"/>
      <c r="CC3035" s="21"/>
      <c r="CD3035" s="21"/>
      <c r="CE3035" s="21"/>
      <c r="CF3035" s="21"/>
      <c r="CG3035" s="21"/>
      <c r="CH3035" s="21"/>
      <c r="CI3035" s="21"/>
      <c r="CK3035" s="21"/>
      <c r="CL3035" s="21"/>
      <c r="CM3035" s="21"/>
      <c r="CN3035" s="21"/>
      <c r="CO3035" s="21"/>
      <c r="CP3035" s="21"/>
      <c r="CQ3035" s="21"/>
      <c r="CR3035" s="21"/>
      <c r="CS3035" s="21"/>
      <c r="CT3035" s="21"/>
      <c r="CU3035" s="21"/>
      <c r="CV3035" s="21"/>
      <c r="CW3035" s="21"/>
      <c r="CX3035" s="21"/>
      <c r="CY3035" s="21"/>
      <c r="CZ3035" s="21"/>
      <c r="DA3035" s="21"/>
      <c r="DB3035" s="21"/>
      <c r="DC3035" s="21"/>
      <c r="DD3035" s="21"/>
      <c r="DE3035" s="21"/>
      <c r="DF3035" s="21"/>
      <c r="DG3035" s="21"/>
      <c r="DH3035" s="21"/>
      <c r="DJ3035" s="28"/>
      <c r="DK3035" s="28"/>
      <c r="DL3035" s="28"/>
    </row>
    <row r="3036" spans="2:116" s="23" customFormat="1" x14ac:dyDescent="0.35">
      <c r="B3036" s="24"/>
      <c r="C3036" s="24"/>
      <c r="D3036" s="27"/>
      <c r="E3036" s="40"/>
      <c r="M3036" s="26"/>
      <c r="Z3036" s="31"/>
      <c r="AW3036" s="21"/>
      <c r="AX3036" s="21"/>
      <c r="AY3036" s="21"/>
      <c r="AZ3036" s="21"/>
      <c r="BA3036" s="21"/>
      <c r="BB3036" s="21"/>
      <c r="BC3036" s="21"/>
      <c r="BD3036" s="21"/>
      <c r="BE3036" s="21"/>
      <c r="BF3036" s="21"/>
      <c r="BG3036" s="21"/>
      <c r="BH3036" s="21"/>
      <c r="BI3036" s="21"/>
      <c r="BJ3036" s="21"/>
      <c r="BK3036" s="21"/>
      <c r="BL3036" s="21"/>
      <c r="BM3036" s="21"/>
      <c r="BN3036" s="21"/>
      <c r="BO3036" s="21"/>
      <c r="BP3036" s="21"/>
      <c r="BQ3036" s="21"/>
      <c r="BR3036" s="21"/>
      <c r="BS3036" s="21"/>
      <c r="BT3036" s="21"/>
      <c r="BU3036" s="21"/>
      <c r="BV3036" s="21"/>
      <c r="BW3036" s="21"/>
      <c r="BX3036" s="21"/>
      <c r="BY3036" s="21"/>
      <c r="BZ3036" s="21"/>
      <c r="CA3036" s="21"/>
      <c r="CB3036" s="21"/>
      <c r="CC3036" s="21"/>
      <c r="CD3036" s="21"/>
      <c r="CE3036" s="21"/>
      <c r="CF3036" s="21"/>
      <c r="CG3036" s="21"/>
      <c r="CH3036" s="21"/>
      <c r="CI3036" s="21"/>
      <c r="CK3036" s="21"/>
      <c r="CL3036" s="21"/>
      <c r="CM3036" s="21"/>
      <c r="CN3036" s="21"/>
      <c r="CO3036" s="21"/>
      <c r="CP3036" s="21"/>
      <c r="CQ3036" s="21"/>
      <c r="CR3036" s="21"/>
      <c r="CS3036" s="21"/>
      <c r="CT3036" s="21"/>
      <c r="CU3036" s="21"/>
      <c r="CV3036" s="21"/>
      <c r="CW3036" s="21"/>
      <c r="CX3036" s="21"/>
      <c r="CY3036" s="21"/>
      <c r="CZ3036" s="21"/>
      <c r="DA3036" s="21"/>
      <c r="DB3036" s="21"/>
      <c r="DC3036" s="21"/>
      <c r="DD3036" s="21"/>
      <c r="DE3036" s="21"/>
      <c r="DF3036" s="21"/>
      <c r="DG3036" s="21"/>
      <c r="DH3036" s="21"/>
      <c r="DJ3036" s="28"/>
      <c r="DK3036" s="28"/>
      <c r="DL3036" s="28"/>
    </row>
    <row r="3037" spans="2:116" s="23" customFormat="1" x14ac:dyDescent="0.35">
      <c r="B3037" s="24"/>
      <c r="C3037" s="24"/>
      <c r="D3037" s="27"/>
      <c r="E3037" s="40"/>
      <c r="M3037" s="26"/>
      <c r="Z3037" s="31"/>
      <c r="AW3037" s="21"/>
      <c r="AX3037" s="21"/>
      <c r="AY3037" s="21"/>
      <c r="AZ3037" s="21"/>
      <c r="BA3037" s="21"/>
      <c r="BB3037" s="21"/>
      <c r="BC3037" s="21"/>
      <c r="BD3037" s="21"/>
      <c r="BE3037" s="21"/>
      <c r="BF3037" s="21"/>
      <c r="BG3037" s="21"/>
      <c r="BH3037" s="21"/>
      <c r="BI3037" s="21"/>
      <c r="BJ3037" s="21"/>
      <c r="BK3037" s="21"/>
      <c r="BL3037" s="21"/>
      <c r="BM3037" s="21"/>
      <c r="BN3037" s="21"/>
      <c r="BO3037" s="21"/>
      <c r="BP3037" s="21"/>
      <c r="BQ3037" s="21"/>
      <c r="BR3037" s="21"/>
      <c r="BS3037" s="21"/>
      <c r="BT3037" s="21"/>
      <c r="BU3037" s="21"/>
      <c r="BV3037" s="21"/>
      <c r="BW3037" s="21"/>
      <c r="BX3037" s="21"/>
      <c r="BY3037" s="21"/>
      <c r="BZ3037" s="21"/>
      <c r="CA3037" s="21"/>
      <c r="CB3037" s="21"/>
      <c r="CC3037" s="21"/>
      <c r="CD3037" s="21"/>
      <c r="CE3037" s="21"/>
      <c r="CF3037" s="21"/>
      <c r="CG3037" s="21"/>
      <c r="CH3037" s="21"/>
      <c r="CI3037" s="21"/>
      <c r="CK3037" s="21"/>
      <c r="CL3037" s="21"/>
      <c r="CM3037" s="21"/>
      <c r="CN3037" s="21"/>
      <c r="CO3037" s="21"/>
      <c r="CP3037" s="21"/>
      <c r="CQ3037" s="21"/>
      <c r="CR3037" s="21"/>
      <c r="CS3037" s="21"/>
      <c r="CT3037" s="21"/>
      <c r="CU3037" s="21"/>
      <c r="CV3037" s="21"/>
      <c r="CW3037" s="21"/>
      <c r="CX3037" s="21"/>
      <c r="CY3037" s="21"/>
      <c r="CZ3037" s="21"/>
      <c r="DA3037" s="21"/>
      <c r="DB3037" s="21"/>
      <c r="DC3037" s="21"/>
      <c r="DD3037" s="21"/>
      <c r="DE3037" s="21"/>
      <c r="DF3037" s="21"/>
      <c r="DG3037" s="21"/>
      <c r="DH3037" s="21"/>
      <c r="DJ3037" s="28"/>
      <c r="DK3037" s="28"/>
      <c r="DL3037" s="28"/>
    </row>
    <row r="3038" spans="2:116" s="23" customFormat="1" x14ac:dyDescent="0.35">
      <c r="B3038" s="24"/>
      <c r="C3038" s="24"/>
      <c r="D3038" s="27"/>
      <c r="E3038" s="40"/>
      <c r="M3038" s="26"/>
      <c r="Z3038" s="31"/>
      <c r="AW3038" s="21"/>
      <c r="AX3038" s="21"/>
      <c r="AY3038" s="21"/>
      <c r="AZ3038" s="21"/>
      <c r="BA3038" s="21"/>
      <c r="BB3038" s="21"/>
      <c r="BC3038" s="21"/>
      <c r="BD3038" s="21"/>
      <c r="BE3038" s="21"/>
      <c r="BF3038" s="21"/>
      <c r="BG3038" s="21"/>
      <c r="BH3038" s="21"/>
      <c r="BI3038" s="21"/>
      <c r="BJ3038" s="21"/>
      <c r="BK3038" s="21"/>
      <c r="BL3038" s="21"/>
      <c r="BM3038" s="21"/>
      <c r="BN3038" s="21"/>
      <c r="BO3038" s="21"/>
      <c r="BP3038" s="21"/>
      <c r="BQ3038" s="21"/>
      <c r="BR3038" s="21"/>
      <c r="BS3038" s="21"/>
      <c r="BT3038" s="21"/>
      <c r="BU3038" s="21"/>
      <c r="BV3038" s="21"/>
      <c r="BW3038" s="21"/>
      <c r="BX3038" s="21"/>
      <c r="BY3038" s="21"/>
      <c r="BZ3038" s="21"/>
      <c r="CA3038" s="21"/>
      <c r="CB3038" s="21"/>
      <c r="CC3038" s="21"/>
      <c r="CD3038" s="21"/>
      <c r="CE3038" s="21"/>
      <c r="CF3038" s="21"/>
      <c r="CG3038" s="21"/>
      <c r="CH3038" s="21"/>
      <c r="CI3038" s="21"/>
      <c r="CK3038" s="21"/>
      <c r="CL3038" s="21"/>
      <c r="CM3038" s="21"/>
      <c r="CN3038" s="21"/>
      <c r="CO3038" s="21"/>
      <c r="CP3038" s="21"/>
      <c r="CQ3038" s="21"/>
      <c r="CR3038" s="21"/>
      <c r="CS3038" s="21"/>
      <c r="CT3038" s="21"/>
      <c r="CU3038" s="21"/>
      <c r="CV3038" s="21"/>
      <c r="CW3038" s="21"/>
      <c r="CX3038" s="21"/>
      <c r="CY3038" s="21"/>
      <c r="CZ3038" s="21"/>
      <c r="DA3038" s="21"/>
      <c r="DB3038" s="21"/>
      <c r="DC3038" s="21"/>
      <c r="DD3038" s="21"/>
      <c r="DE3038" s="21"/>
      <c r="DF3038" s="21"/>
      <c r="DG3038" s="21"/>
      <c r="DH3038" s="21"/>
      <c r="DJ3038" s="28"/>
      <c r="DK3038" s="28"/>
      <c r="DL3038" s="28"/>
    </row>
    <row r="3039" spans="2:116" s="23" customFormat="1" x14ac:dyDescent="0.35">
      <c r="B3039" s="24"/>
      <c r="C3039" s="24"/>
      <c r="D3039" s="27"/>
      <c r="E3039" s="40"/>
      <c r="M3039" s="26"/>
      <c r="Z3039" s="31"/>
      <c r="AW3039" s="21"/>
      <c r="AX3039" s="21"/>
      <c r="AY3039" s="21"/>
      <c r="AZ3039" s="21"/>
      <c r="BA3039" s="21"/>
      <c r="BB3039" s="21"/>
      <c r="BC3039" s="21"/>
      <c r="BD3039" s="21"/>
      <c r="BE3039" s="21"/>
      <c r="BF3039" s="21"/>
      <c r="BG3039" s="21"/>
      <c r="BH3039" s="21"/>
      <c r="BI3039" s="21"/>
      <c r="BJ3039" s="21"/>
      <c r="BK3039" s="21"/>
      <c r="BL3039" s="21"/>
      <c r="BM3039" s="21"/>
      <c r="BN3039" s="21"/>
      <c r="BO3039" s="21"/>
      <c r="BP3039" s="21"/>
      <c r="BQ3039" s="21"/>
      <c r="BR3039" s="21"/>
      <c r="BS3039" s="21"/>
      <c r="BT3039" s="21"/>
      <c r="BU3039" s="21"/>
      <c r="BV3039" s="21"/>
      <c r="BW3039" s="21"/>
      <c r="BX3039" s="21"/>
      <c r="BY3039" s="21"/>
      <c r="BZ3039" s="21"/>
      <c r="CA3039" s="21"/>
      <c r="CB3039" s="21"/>
      <c r="CC3039" s="21"/>
      <c r="CD3039" s="21"/>
      <c r="CE3039" s="21"/>
      <c r="CF3039" s="21"/>
      <c r="CG3039" s="21"/>
      <c r="CH3039" s="21"/>
      <c r="CI3039" s="21"/>
      <c r="CK3039" s="21"/>
      <c r="CL3039" s="21"/>
      <c r="CM3039" s="21"/>
      <c r="CN3039" s="21"/>
      <c r="CO3039" s="21"/>
      <c r="CP3039" s="21"/>
      <c r="CQ3039" s="21"/>
      <c r="CR3039" s="21"/>
      <c r="CS3039" s="21"/>
      <c r="CT3039" s="21"/>
      <c r="CU3039" s="21"/>
      <c r="CV3039" s="21"/>
      <c r="CW3039" s="21"/>
      <c r="CX3039" s="21"/>
      <c r="CY3039" s="21"/>
      <c r="CZ3039" s="21"/>
      <c r="DA3039" s="21"/>
      <c r="DB3039" s="21"/>
      <c r="DC3039" s="21"/>
      <c r="DD3039" s="21"/>
      <c r="DE3039" s="21"/>
      <c r="DF3039" s="21"/>
      <c r="DG3039" s="21"/>
      <c r="DH3039" s="21"/>
      <c r="DJ3039" s="28"/>
      <c r="DK3039" s="28"/>
      <c r="DL3039" s="28"/>
    </row>
    <row r="3040" spans="2:116" s="23" customFormat="1" x14ac:dyDescent="0.35">
      <c r="B3040" s="24"/>
      <c r="C3040" s="24"/>
      <c r="D3040" s="27"/>
      <c r="E3040" s="40"/>
      <c r="M3040" s="26"/>
      <c r="Z3040" s="31"/>
      <c r="AW3040" s="21"/>
      <c r="AX3040" s="21"/>
      <c r="AY3040" s="21"/>
      <c r="AZ3040" s="21"/>
      <c r="BA3040" s="21"/>
      <c r="BB3040" s="21"/>
      <c r="BC3040" s="21"/>
      <c r="BD3040" s="21"/>
      <c r="BE3040" s="21"/>
      <c r="BF3040" s="21"/>
      <c r="BG3040" s="21"/>
      <c r="BH3040" s="21"/>
      <c r="BI3040" s="21"/>
      <c r="BJ3040" s="21"/>
      <c r="BK3040" s="21"/>
      <c r="BL3040" s="21"/>
      <c r="BM3040" s="21"/>
      <c r="BN3040" s="21"/>
      <c r="BO3040" s="21"/>
      <c r="BP3040" s="21"/>
      <c r="BQ3040" s="21"/>
      <c r="BR3040" s="21"/>
      <c r="BS3040" s="21"/>
      <c r="BT3040" s="21"/>
      <c r="BU3040" s="21"/>
      <c r="BV3040" s="21"/>
      <c r="BW3040" s="21"/>
      <c r="BX3040" s="21"/>
      <c r="BY3040" s="21"/>
      <c r="BZ3040" s="21"/>
      <c r="CA3040" s="21"/>
      <c r="CB3040" s="21"/>
      <c r="CC3040" s="21"/>
      <c r="CD3040" s="21"/>
      <c r="CE3040" s="21"/>
      <c r="CF3040" s="21"/>
      <c r="CG3040" s="21"/>
      <c r="CH3040" s="21"/>
      <c r="CI3040" s="21"/>
      <c r="CK3040" s="21"/>
      <c r="CL3040" s="21"/>
      <c r="CM3040" s="21"/>
      <c r="CN3040" s="21"/>
      <c r="CO3040" s="21"/>
      <c r="CP3040" s="21"/>
      <c r="CQ3040" s="21"/>
      <c r="CR3040" s="21"/>
      <c r="CS3040" s="21"/>
      <c r="CT3040" s="21"/>
      <c r="CU3040" s="21"/>
      <c r="CV3040" s="21"/>
      <c r="CW3040" s="21"/>
      <c r="CX3040" s="21"/>
      <c r="CY3040" s="21"/>
      <c r="CZ3040" s="21"/>
      <c r="DA3040" s="21"/>
      <c r="DB3040" s="21"/>
      <c r="DC3040" s="21"/>
      <c r="DD3040" s="21"/>
      <c r="DE3040" s="21"/>
      <c r="DF3040" s="21"/>
      <c r="DG3040" s="21"/>
      <c r="DH3040" s="21"/>
      <c r="DJ3040" s="28"/>
      <c r="DK3040" s="28"/>
      <c r="DL3040" s="28"/>
    </row>
    <row r="3041" spans="2:116" s="23" customFormat="1" x14ac:dyDescent="0.35">
      <c r="B3041" s="24"/>
      <c r="C3041" s="24"/>
      <c r="D3041" s="27"/>
      <c r="E3041" s="40"/>
      <c r="M3041" s="26"/>
      <c r="Z3041" s="31"/>
      <c r="AW3041" s="21"/>
      <c r="AX3041" s="21"/>
      <c r="AY3041" s="21"/>
      <c r="AZ3041" s="21"/>
      <c r="BA3041" s="21"/>
      <c r="BB3041" s="21"/>
      <c r="BC3041" s="21"/>
      <c r="BD3041" s="21"/>
      <c r="BE3041" s="21"/>
      <c r="BF3041" s="21"/>
      <c r="BG3041" s="21"/>
      <c r="BH3041" s="21"/>
      <c r="BI3041" s="21"/>
      <c r="BJ3041" s="21"/>
      <c r="BK3041" s="21"/>
      <c r="BL3041" s="21"/>
      <c r="BM3041" s="21"/>
      <c r="BN3041" s="21"/>
      <c r="BO3041" s="21"/>
      <c r="BP3041" s="21"/>
      <c r="BQ3041" s="21"/>
      <c r="BR3041" s="21"/>
      <c r="BS3041" s="21"/>
      <c r="BT3041" s="21"/>
      <c r="BU3041" s="21"/>
      <c r="BV3041" s="21"/>
      <c r="BW3041" s="21"/>
      <c r="BX3041" s="21"/>
      <c r="BY3041" s="21"/>
      <c r="BZ3041" s="21"/>
      <c r="CA3041" s="21"/>
      <c r="CB3041" s="21"/>
      <c r="CC3041" s="21"/>
      <c r="CD3041" s="21"/>
      <c r="CE3041" s="21"/>
      <c r="CF3041" s="21"/>
      <c r="CG3041" s="21"/>
      <c r="CH3041" s="21"/>
      <c r="CI3041" s="21"/>
      <c r="CK3041" s="21"/>
      <c r="CL3041" s="21"/>
      <c r="CM3041" s="21"/>
      <c r="CN3041" s="21"/>
      <c r="CO3041" s="21"/>
      <c r="CP3041" s="21"/>
      <c r="CQ3041" s="21"/>
      <c r="CR3041" s="21"/>
      <c r="CS3041" s="21"/>
      <c r="CT3041" s="21"/>
      <c r="CU3041" s="21"/>
      <c r="CV3041" s="21"/>
      <c r="CW3041" s="21"/>
      <c r="CX3041" s="21"/>
      <c r="CY3041" s="21"/>
      <c r="CZ3041" s="21"/>
      <c r="DA3041" s="21"/>
      <c r="DB3041" s="21"/>
      <c r="DC3041" s="21"/>
      <c r="DD3041" s="21"/>
      <c r="DE3041" s="21"/>
      <c r="DF3041" s="21"/>
      <c r="DG3041" s="21"/>
      <c r="DH3041" s="21"/>
      <c r="DJ3041" s="28"/>
      <c r="DK3041" s="28"/>
      <c r="DL3041" s="28"/>
    </row>
    <row r="3042" spans="2:116" s="23" customFormat="1" x14ac:dyDescent="0.35">
      <c r="B3042" s="24"/>
      <c r="C3042" s="24"/>
      <c r="D3042" s="27"/>
      <c r="E3042" s="40"/>
      <c r="M3042" s="26"/>
      <c r="Z3042" s="31"/>
      <c r="AW3042" s="21"/>
      <c r="AX3042" s="21"/>
      <c r="AY3042" s="21"/>
      <c r="AZ3042" s="21"/>
      <c r="BA3042" s="21"/>
      <c r="BB3042" s="21"/>
      <c r="BC3042" s="21"/>
      <c r="BD3042" s="21"/>
      <c r="BE3042" s="21"/>
      <c r="BF3042" s="21"/>
      <c r="BG3042" s="21"/>
      <c r="BH3042" s="21"/>
      <c r="BI3042" s="21"/>
      <c r="BJ3042" s="21"/>
      <c r="BK3042" s="21"/>
      <c r="BL3042" s="21"/>
      <c r="BM3042" s="21"/>
      <c r="BN3042" s="21"/>
      <c r="BO3042" s="21"/>
      <c r="BP3042" s="21"/>
      <c r="BQ3042" s="21"/>
      <c r="BR3042" s="21"/>
      <c r="BS3042" s="21"/>
      <c r="BT3042" s="21"/>
      <c r="BU3042" s="21"/>
      <c r="BV3042" s="21"/>
      <c r="BW3042" s="21"/>
      <c r="BX3042" s="21"/>
      <c r="BY3042" s="21"/>
      <c r="BZ3042" s="21"/>
      <c r="CA3042" s="21"/>
      <c r="CB3042" s="21"/>
      <c r="CC3042" s="21"/>
      <c r="CD3042" s="21"/>
      <c r="CE3042" s="21"/>
      <c r="CF3042" s="21"/>
      <c r="CG3042" s="21"/>
      <c r="CH3042" s="21"/>
      <c r="CI3042" s="21"/>
      <c r="CK3042" s="21"/>
      <c r="CL3042" s="21"/>
      <c r="CM3042" s="21"/>
      <c r="CN3042" s="21"/>
      <c r="CO3042" s="21"/>
      <c r="CP3042" s="21"/>
      <c r="CQ3042" s="21"/>
      <c r="CR3042" s="21"/>
      <c r="CS3042" s="21"/>
      <c r="CT3042" s="21"/>
      <c r="CU3042" s="21"/>
      <c r="CV3042" s="21"/>
      <c r="CW3042" s="21"/>
      <c r="CX3042" s="21"/>
      <c r="CY3042" s="21"/>
      <c r="CZ3042" s="21"/>
      <c r="DA3042" s="21"/>
      <c r="DB3042" s="21"/>
      <c r="DC3042" s="21"/>
      <c r="DD3042" s="21"/>
      <c r="DE3042" s="21"/>
      <c r="DF3042" s="21"/>
      <c r="DG3042" s="21"/>
      <c r="DH3042" s="21"/>
      <c r="DJ3042" s="28"/>
      <c r="DK3042" s="28"/>
      <c r="DL3042" s="28"/>
    </row>
    <row r="3043" spans="2:116" s="23" customFormat="1" x14ac:dyDescent="0.35">
      <c r="B3043" s="24"/>
      <c r="C3043" s="24"/>
      <c r="D3043" s="27"/>
      <c r="E3043" s="40"/>
      <c r="M3043" s="26"/>
      <c r="Z3043" s="31"/>
      <c r="AW3043" s="21"/>
      <c r="AX3043" s="21"/>
      <c r="AY3043" s="21"/>
      <c r="AZ3043" s="21"/>
      <c r="BA3043" s="21"/>
      <c r="BB3043" s="21"/>
      <c r="BC3043" s="21"/>
      <c r="BD3043" s="21"/>
      <c r="BE3043" s="21"/>
      <c r="BF3043" s="21"/>
      <c r="BG3043" s="21"/>
      <c r="BH3043" s="21"/>
      <c r="BI3043" s="21"/>
      <c r="BJ3043" s="21"/>
      <c r="BK3043" s="21"/>
      <c r="BL3043" s="21"/>
      <c r="BM3043" s="21"/>
      <c r="BN3043" s="21"/>
      <c r="BO3043" s="21"/>
      <c r="BP3043" s="21"/>
      <c r="BQ3043" s="21"/>
      <c r="BR3043" s="21"/>
      <c r="BS3043" s="21"/>
      <c r="BT3043" s="21"/>
      <c r="BU3043" s="21"/>
      <c r="BV3043" s="21"/>
      <c r="BW3043" s="21"/>
      <c r="BX3043" s="21"/>
      <c r="BY3043" s="21"/>
      <c r="BZ3043" s="21"/>
      <c r="CA3043" s="21"/>
      <c r="CB3043" s="21"/>
      <c r="CC3043" s="21"/>
      <c r="CD3043" s="21"/>
      <c r="CE3043" s="21"/>
      <c r="CF3043" s="21"/>
      <c r="CG3043" s="21"/>
      <c r="CH3043" s="21"/>
      <c r="CI3043" s="21"/>
      <c r="CK3043" s="21"/>
      <c r="CL3043" s="21"/>
      <c r="CM3043" s="21"/>
      <c r="CN3043" s="21"/>
      <c r="CO3043" s="21"/>
      <c r="CP3043" s="21"/>
      <c r="CQ3043" s="21"/>
      <c r="CR3043" s="21"/>
      <c r="CS3043" s="21"/>
      <c r="CT3043" s="21"/>
      <c r="CU3043" s="21"/>
      <c r="CV3043" s="21"/>
      <c r="CW3043" s="21"/>
      <c r="CX3043" s="21"/>
      <c r="CY3043" s="21"/>
      <c r="CZ3043" s="21"/>
      <c r="DA3043" s="21"/>
      <c r="DB3043" s="21"/>
      <c r="DC3043" s="21"/>
      <c r="DD3043" s="21"/>
      <c r="DE3043" s="21"/>
      <c r="DF3043" s="21"/>
      <c r="DG3043" s="21"/>
      <c r="DH3043" s="21"/>
      <c r="DJ3043" s="28"/>
      <c r="DK3043" s="28"/>
      <c r="DL3043" s="28"/>
    </row>
    <row r="3044" spans="2:116" s="23" customFormat="1" x14ac:dyDescent="0.35">
      <c r="B3044" s="24"/>
      <c r="C3044" s="24"/>
      <c r="D3044" s="27"/>
      <c r="E3044" s="40"/>
      <c r="M3044" s="26"/>
      <c r="Z3044" s="31"/>
      <c r="AW3044" s="21"/>
      <c r="AX3044" s="21"/>
      <c r="AY3044" s="21"/>
      <c r="AZ3044" s="21"/>
      <c r="BA3044" s="21"/>
      <c r="BB3044" s="21"/>
      <c r="BC3044" s="21"/>
      <c r="BD3044" s="21"/>
      <c r="BE3044" s="21"/>
      <c r="BF3044" s="21"/>
      <c r="BG3044" s="21"/>
      <c r="BH3044" s="21"/>
      <c r="BI3044" s="21"/>
      <c r="BJ3044" s="21"/>
      <c r="BK3044" s="21"/>
      <c r="BL3044" s="21"/>
      <c r="BM3044" s="21"/>
      <c r="BN3044" s="21"/>
      <c r="BO3044" s="21"/>
      <c r="BP3044" s="21"/>
      <c r="BQ3044" s="21"/>
      <c r="BR3044" s="21"/>
      <c r="BS3044" s="21"/>
      <c r="BT3044" s="21"/>
      <c r="BU3044" s="21"/>
      <c r="BV3044" s="21"/>
      <c r="BW3044" s="21"/>
      <c r="BX3044" s="21"/>
      <c r="BY3044" s="21"/>
      <c r="BZ3044" s="21"/>
      <c r="CA3044" s="21"/>
      <c r="CB3044" s="21"/>
      <c r="CC3044" s="21"/>
      <c r="CD3044" s="21"/>
      <c r="CE3044" s="21"/>
      <c r="CF3044" s="21"/>
      <c r="CG3044" s="21"/>
      <c r="CH3044" s="21"/>
      <c r="CI3044" s="21"/>
      <c r="CK3044" s="21"/>
      <c r="CL3044" s="21"/>
      <c r="CM3044" s="21"/>
      <c r="CN3044" s="21"/>
      <c r="CO3044" s="21"/>
      <c r="CP3044" s="21"/>
      <c r="CQ3044" s="21"/>
      <c r="CR3044" s="21"/>
      <c r="CS3044" s="21"/>
      <c r="CT3044" s="21"/>
      <c r="CU3044" s="21"/>
      <c r="CV3044" s="21"/>
      <c r="CW3044" s="21"/>
      <c r="CX3044" s="21"/>
      <c r="CY3044" s="21"/>
      <c r="CZ3044" s="21"/>
      <c r="DA3044" s="21"/>
      <c r="DB3044" s="21"/>
      <c r="DC3044" s="21"/>
      <c r="DD3044" s="21"/>
      <c r="DE3044" s="21"/>
      <c r="DF3044" s="21"/>
      <c r="DG3044" s="21"/>
      <c r="DH3044" s="21"/>
      <c r="DJ3044" s="28"/>
      <c r="DK3044" s="28"/>
      <c r="DL3044" s="28"/>
    </row>
    <row r="3045" spans="2:116" s="23" customFormat="1" x14ac:dyDescent="0.35">
      <c r="B3045" s="24"/>
      <c r="C3045" s="24"/>
      <c r="D3045" s="27"/>
      <c r="E3045" s="40"/>
      <c r="M3045" s="26"/>
      <c r="Z3045" s="31"/>
      <c r="AW3045" s="21"/>
      <c r="AX3045" s="21"/>
      <c r="AY3045" s="21"/>
      <c r="AZ3045" s="21"/>
      <c r="BA3045" s="21"/>
      <c r="BB3045" s="21"/>
      <c r="BC3045" s="21"/>
      <c r="BD3045" s="21"/>
      <c r="BE3045" s="21"/>
      <c r="BF3045" s="21"/>
      <c r="BG3045" s="21"/>
      <c r="BH3045" s="21"/>
      <c r="BI3045" s="21"/>
      <c r="BJ3045" s="21"/>
      <c r="BK3045" s="21"/>
      <c r="BL3045" s="21"/>
      <c r="BM3045" s="21"/>
      <c r="BN3045" s="21"/>
      <c r="BO3045" s="21"/>
      <c r="BP3045" s="21"/>
      <c r="BQ3045" s="21"/>
      <c r="BR3045" s="21"/>
      <c r="BS3045" s="21"/>
      <c r="BT3045" s="21"/>
      <c r="BU3045" s="21"/>
      <c r="BV3045" s="21"/>
      <c r="BW3045" s="21"/>
      <c r="BX3045" s="21"/>
      <c r="BY3045" s="21"/>
      <c r="BZ3045" s="21"/>
      <c r="CA3045" s="21"/>
      <c r="CB3045" s="21"/>
      <c r="CC3045" s="21"/>
      <c r="CD3045" s="21"/>
      <c r="CE3045" s="21"/>
      <c r="CF3045" s="21"/>
      <c r="CG3045" s="21"/>
      <c r="CH3045" s="21"/>
      <c r="CI3045" s="21"/>
      <c r="CK3045" s="21"/>
      <c r="CL3045" s="21"/>
      <c r="CM3045" s="21"/>
      <c r="CN3045" s="21"/>
      <c r="CO3045" s="21"/>
      <c r="CP3045" s="21"/>
      <c r="CQ3045" s="21"/>
      <c r="CR3045" s="21"/>
      <c r="CS3045" s="21"/>
      <c r="CT3045" s="21"/>
      <c r="CU3045" s="21"/>
      <c r="CV3045" s="21"/>
      <c r="CW3045" s="21"/>
      <c r="CX3045" s="21"/>
      <c r="CY3045" s="21"/>
      <c r="CZ3045" s="21"/>
      <c r="DA3045" s="21"/>
      <c r="DB3045" s="21"/>
      <c r="DC3045" s="21"/>
      <c r="DD3045" s="21"/>
      <c r="DE3045" s="21"/>
      <c r="DF3045" s="21"/>
      <c r="DG3045" s="21"/>
      <c r="DH3045" s="21"/>
      <c r="DJ3045" s="28"/>
      <c r="DK3045" s="28"/>
      <c r="DL3045" s="28"/>
    </row>
    <row r="3046" spans="2:116" s="23" customFormat="1" x14ac:dyDescent="0.35">
      <c r="B3046" s="24"/>
      <c r="C3046" s="24"/>
      <c r="D3046" s="27"/>
      <c r="E3046" s="40"/>
      <c r="M3046" s="26"/>
      <c r="Z3046" s="31"/>
      <c r="AW3046" s="21"/>
      <c r="AX3046" s="21"/>
      <c r="AY3046" s="21"/>
      <c r="AZ3046" s="21"/>
      <c r="BA3046" s="21"/>
      <c r="BB3046" s="21"/>
      <c r="BC3046" s="21"/>
      <c r="BD3046" s="21"/>
      <c r="BE3046" s="21"/>
      <c r="BF3046" s="21"/>
      <c r="BG3046" s="21"/>
      <c r="BH3046" s="21"/>
      <c r="BI3046" s="21"/>
      <c r="BJ3046" s="21"/>
      <c r="BK3046" s="21"/>
      <c r="BL3046" s="21"/>
      <c r="BM3046" s="21"/>
      <c r="BN3046" s="21"/>
      <c r="BO3046" s="21"/>
      <c r="BP3046" s="21"/>
      <c r="BQ3046" s="21"/>
      <c r="BR3046" s="21"/>
      <c r="BS3046" s="21"/>
      <c r="BT3046" s="21"/>
      <c r="BU3046" s="21"/>
      <c r="BV3046" s="21"/>
      <c r="BW3046" s="21"/>
      <c r="BX3046" s="21"/>
      <c r="BY3046" s="21"/>
      <c r="BZ3046" s="21"/>
      <c r="CA3046" s="21"/>
      <c r="CB3046" s="21"/>
      <c r="CC3046" s="21"/>
      <c r="CD3046" s="21"/>
      <c r="CE3046" s="21"/>
      <c r="CF3046" s="21"/>
      <c r="CG3046" s="21"/>
      <c r="CH3046" s="21"/>
      <c r="CI3046" s="21"/>
      <c r="CK3046" s="21"/>
      <c r="CL3046" s="21"/>
      <c r="CM3046" s="21"/>
      <c r="CN3046" s="21"/>
      <c r="CO3046" s="21"/>
      <c r="CP3046" s="21"/>
      <c r="CQ3046" s="21"/>
      <c r="CR3046" s="21"/>
      <c r="CS3046" s="21"/>
      <c r="CT3046" s="21"/>
      <c r="CU3046" s="21"/>
      <c r="CV3046" s="21"/>
      <c r="CW3046" s="21"/>
      <c r="CX3046" s="21"/>
      <c r="CY3046" s="21"/>
      <c r="CZ3046" s="21"/>
      <c r="DA3046" s="21"/>
      <c r="DB3046" s="21"/>
      <c r="DC3046" s="21"/>
      <c r="DD3046" s="21"/>
      <c r="DE3046" s="21"/>
      <c r="DF3046" s="21"/>
      <c r="DG3046" s="21"/>
      <c r="DH3046" s="21"/>
      <c r="DJ3046" s="28"/>
      <c r="DK3046" s="28"/>
      <c r="DL3046" s="28"/>
    </row>
    <row r="3047" spans="2:116" s="23" customFormat="1" x14ac:dyDescent="0.35">
      <c r="B3047" s="24"/>
      <c r="C3047" s="24"/>
      <c r="D3047" s="27"/>
      <c r="E3047" s="40"/>
      <c r="M3047" s="26"/>
      <c r="Z3047" s="31"/>
      <c r="AW3047" s="21"/>
      <c r="AX3047" s="21"/>
      <c r="AY3047" s="21"/>
      <c r="AZ3047" s="21"/>
      <c r="BA3047" s="21"/>
      <c r="BB3047" s="21"/>
      <c r="BC3047" s="21"/>
      <c r="BD3047" s="21"/>
      <c r="BE3047" s="21"/>
      <c r="BF3047" s="21"/>
      <c r="BG3047" s="21"/>
      <c r="BH3047" s="21"/>
      <c r="BI3047" s="21"/>
      <c r="BJ3047" s="21"/>
      <c r="BK3047" s="21"/>
      <c r="BL3047" s="21"/>
      <c r="BM3047" s="21"/>
      <c r="BN3047" s="21"/>
      <c r="BO3047" s="21"/>
      <c r="BP3047" s="21"/>
      <c r="BQ3047" s="21"/>
      <c r="BR3047" s="21"/>
      <c r="BS3047" s="21"/>
      <c r="BT3047" s="21"/>
      <c r="BU3047" s="21"/>
      <c r="BV3047" s="21"/>
      <c r="BW3047" s="21"/>
      <c r="BX3047" s="21"/>
      <c r="BY3047" s="21"/>
      <c r="BZ3047" s="21"/>
      <c r="CA3047" s="21"/>
      <c r="CB3047" s="21"/>
      <c r="CC3047" s="21"/>
      <c r="CD3047" s="21"/>
      <c r="CE3047" s="21"/>
      <c r="CF3047" s="21"/>
      <c r="CG3047" s="21"/>
      <c r="CH3047" s="21"/>
      <c r="CI3047" s="21"/>
      <c r="CK3047" s="21"/>
      <c r="CL3047" s="21"/>
      <c r="CM3047" s="21"/>
      <c r="CN3047" s="21"/>
      <c r="CO3047" s="21"/>
      <c r="CP3047" s="21"/>
      <c r="CQ3047" s="21"/>
      <c r="CR3047" s="21"/>
      <c r="CS3047" s="21"/>
      <c r="CT3047" s="21"/>
      <c r="CU3047" s="21"/>
      <c r="CV3047" s="21"/>
      <c r="CW3047" s="21"/>
      <c r="CX3047" s="21"/>
      <c r="CY3047" s="21"/>
      <c r="CZ3047" s="21"/>
      <c r="DA3047" s="21"/>
      <c r="DB3047" s="21"/>
      <c r="DC3047" s="21"/>
      <c r="DD3047" s="21"/>
      <c r="DE3047" s="21"/>
      <c r="DF3047" s="21"/>
      <c r="DG3047" s="21"/>
      <c r="DH3047" s="21"/>
      <c r="DJ3047" s="28"/>
      <c r="DK3047" s="28"/>
      <c r="DL3047" s="28"/>
    </row>
    <row r="3048" spans="2:116" s="23" customFormat="1" x14ac:dyDescent="0.35">
      <c r="B3048" s="24"/>
      <c r="C3048" s="24"/>
      <c r="D3048" s="27"/>
      <c r="E3048" s="40"/>
      <c r="M3048" s="26"/>
      <c r="Z3048" s="31"/>
      <c r="AW3048" s="21"/>
      <c r="AX3048" s="21"/>
      <c r="AY3048" s="21"/>
      <c r="AZ3048" s="21"/>
      <c r="BA3048" s="21"/>
      <c r="BB3048" s="21"/>
      <c r="BC3048" s="21"/>
      <c r="BD3048" s="21"/>
      <c r="BE3048" s="21"/>
      <c r="BF3048" s="21"/>
      <c r="BG3048" s="21"/>
      <c r="BH3048" s="21"/>
      <c r="BI3048" s="21"/>
      <c r="BJ3048" s="21"/>
      <c r="BK3048" s="21"/>
      <c r="BL3048" s="21"/>
      <c r="BM3048" s="21"/>
      <c r="BN3048" s="21"/>
      <c r="BO3048" s="21"/>
      <c r="BP3048" s="21"/>
      <c r="BQ3048" s="21"/>
      <c r="BR3048" s="21"/>
      <c r="BS3048" s="21"/>
      <c r="BT3048" s="21"/>
      <c r="BU3048" s="21"/>
      <c r="BV3048" s="21"/>
      <c r="BW3048" s="21"/>
      <c r="BX3048" s="21"/>
      <c r="BY3048" s="21"/>
      <c r="BZ3048" s="21"/>
      <c r="CA3048" s="21"/>
      <c r="CB3048" s="21"/>
      <c r="CC3048" s="21"/>
      <c r="CD3048" s="21"/>
      <c r="CE3048" s="21"/>
      <c r="CF3048" s="21"/>
      <c r="CG3048" s="21"/>
      <c r="CH3048" s="21"/>
      <c r="CI3048" s="21"/>
      <c r="CK3048" s="21"/>
      <c r="CL3048" s="21"/>
      <c r="CM3048" s="21"/>
      <c r="CN3048" s="21"/>
      <c r="CO3048" s="21"/>
      <c r="CP3048" s="21"/>
      <c r="CQ3048" s="21"/>
      <c r="CR3048" s="21"/>
      <c r="CS3048" s="21"/>
      <c r="CT3048" s="21"/>
      <c r="CU3048" s="21"/>
      <c r="CV3048" s="21"/>
      <c r="CW3048" s="21"/>
      <c r="CX3048" s="21"/>
      <c r="CY3048" s="21"/>
      <c r="CZ3048" s="21"/>
      <c r="DA3048" s="21"/>
      <c r="DB3048" s="21"/>
      <c r="DC3048" s="21"/>
      <c r="DD3048" s="21"/>
      <c r="DE3048" s="21"/>
      <c r="DF3048" s="21"/>
      <c r="DG3048" s="21"/>
      <c r="DH3048" s="21"/>
      <c r="DJ3048" s="28"/>
      <c r="DK3048" s="28"/>
      <c r="DL3048" s="28"/>
    </row>
    <row r="3049" spans="2:116" s="23" customFormat="1" x14ac:dyDescent="0.35">
      <c r="B3049" s="24"/>
      <c r="C3049" s="24"/>
      <c r="D3049" s="27"/>
      <c r="E3049" s="40"/>
      <c r="M3049" s="26"/>
      <c r="Z3049" s="31"/>
      <c r="AW3049" s="21"/>
      <c r="AX3049" s="21"/>
      <c r="AY3049" s="21"/>
      <c r="AZ3049" s="21"/>
      <c r="BA3049" s="21"/>
      <c r="BB3049" s="21"/>
      <c r="BC3049" s="21"/>
      <c r="BD3049" s="21"/>
      <c r="BE3049" s="21"/>
      <c r="BF3049" s="21"/>
      <c r="BG3049" s="21"/>
      <c r="BH3049" s="21"/>
      <c r="BI3049" s="21"/>
      <c r="BJ3049" s="21"/>
      <c r="BK3049" s="21"/>
      <c r="BL3049" s="21"/>
      <c r="BM3049" s="21"/>
      <c r="BN3049" s="21"/>
      <c r="BO3049" s="21"/>
      <c r="BP3049" s="21"/>
      <c r="BQ3049" s="21"/>
      <c r="BR3049" s="21"/>
      <c r="BS3049" s="21"/>
      <c r="BT3049" s="21"/>
      <c r="BU3049" s="21"/>
      <c r="BV3049" s="21"/>
      <c r="BW3049" s="21"/>
      <c r="BX3049" s="21"/>
      <c r="BY3049" s="21"/>
      <c r="BZ3049" s="21"/>
      <c r="CA3049" s="21"/>
      <c r="CB3049" s="21"/>
      <c r="CC3049" s="21"/>
      <c r="CD3049" s="21"/>
      <c r="CE3049" s="21"/>
      <c r="CF3049" s="21"/>
      <c r="CG3049" s="21"/>
      <c r="CH3049" s="21"/>
      <c r="CI3049" s="21"/>
      <c r="CK3049" s="21"/>
      <c r="CL3049" s="21"/>
      <c r="CM3049" s="21"/>
      <c r="CN3049" s="21"/>
      <c r="CO3049" s="21"/>
      <c r="CP3049" s="21"/>
      <c r="CQ3049" s="21"/>
      <c r="CR3049" s="21"/>
      <c r="CS3049" s="21"/>
      <c r="CT3049" s="21"/>
      <c r="CU3049" s="21"/>
      <c r="CV3049" s="21"/>
      <c r="CW3049" s="21"/>
      <c r="CX3049" s="21"/>
      <c r="CY3049" s="21"/>
      <c r="CZ3049" s="21"/>
      <c r="DA3049" s="21"/>
      <c r="DB3049" s="21"/>
      <c r="DC3049" s="21"/>
      <c r="DD3049" s="21"/>
      <c r="DE3049" s="21"/>
      <c r="DF3049" s="21"/>
      <c r="DG3049" s="21"/>
      <c r="DH3049" s="21"/>
      <c r="DJ3049" s="28"/>
      <c r="DK3049" s="28"/>
      <c r="DL3049" s="28"/>
    </row>
    <row r="3050" spans="2:116" s="23" customFormat="1" x14ac:dyDescent="0.35">
      <c r="B3050" s="24"/>
      <c r="C3050" s="24"/>
      <c r="D3050" s="27"/>
      <c r="E3050" s="40"/>
      <c r="M3050" s="26"/>
      <c r="Z3050" s="31"/>
      <c r="AW3050" s="21"/>
      <c r="AX3050" s="21"/>
      <c r="AY3050" s="21"/>
      <c r="AZ3050" s="21"/>
      <c r="BA3050" s="21"/>
      <c r="BB3050" s="21"/>
      <c r="BC3050" s="21"/>
      <c r="BD3050" s="21"/>
      <c r="BE3050" s="21"/>
      <c r="BF3050" s="21"/>
      <c r="BG3050" s="21"/>
      <c r="BH3050" s="21"/>
      <c r="BI3050" s="21"/>
      <c r="BJ3050" s="21"/>
      <c r="BK3050" s="21"/>
      <c r="BL3050" s="21"/>
      <c r="BM3050" s="21"/>
      <c r="BN3050" s="21"/>
      <c r="BO3050" s="21"/>
      <c r="BP3050" s="21"/>
      <c r="BQ3050" s="21"/>
      <c r="BR3050" s="21"/>
      <c r="BS3050" s="21"/>
      <c r="BT3050" s="21"/>
      <c r="BU3050" s="21"/>
      <c r="BV3050" s="21"/>
      <c r="BW3050" s="21"/>
      <c r="BX3050" s="21"/>
      <c r="BY3050" s="21"/>
      <c r="BZ3050" s="21"/>
      <c r="CA3050" s="21"/>
      <c r="CB3050" s="21"/>
      <c r="CC3050" s="21"/>
      <c r="CD3050" s="21"/>
      <c r="CE3050" s="21"/>
      <c r="CF3050" s="21"/>
      <c r="CG3050" s="21"/>
      <c r="CH3050" s="21"/>
      <c r="CI3050" s="21"/>
      <c r="CK3050" s="21"/>
      <c r="CL3050" s="21"/>
      <c r="CM3050" s="21"/>
      <c r="CN3050" s="21"/>
      <c r="CO3050" s="21"/>
      <c r="CP3050" s="21"/>
      <c r="CQ3050" s="21"/>
      <c r="CR3050" s="21"/>
      <c r="CS3050" s="21"/>
      <c r="CT3050" s="21"/>
      <c r="CU3050" s="21"/>
      <c r="CV3050" s="21"/>
      <c r="CW3050" s="21"/>
      <c r="CX3050" s="21"/>
      <c r="CY3050" s="21"/>
      <c r="CZ3050" s="21"/>
      <c r="DA3050" s="21"/>
      <c r="DB3050" s="21"/>
      <c r="DC3050" s="21"/>
      <c r="DD3050" s="21"/>
      <c r="DE3050" s="21"/>
      <c r="DF3050" s="21"/>
      <c r="DG3050" s="21"/>
      <c r="DH3050" s="21"/>
      <c r="DJ3050" s="28"/>
      <c r="DK3050" s="28"/>
      <c r="DL3050" s="28"/>
    </row>
    <row r="3051" spans="2:116" s="23" customFormat="1" x14ac:dyDescent="0.35">
      <c r="B3051" s="24"/>
      <c r="C3051" s="24"/>
      <c r="D3051" s="27"/>
      <c r="E3051" s="40"/>
      <c r="M3051" s="26"/>
      <c r="Z3051" s="31"/>
      <c r="AW3051" s="21"/>
      <c r="AX3051" s="21"/>
      <c r="AY3051" s="21"/>
      <c r="AZ3051" s="21"/>
      <c r="BA3051" s="21"/>
      <c r="BB3051" s="21"/>
      <c r="BC3051" s="21"/>
      <c r="BD3051" s="21"/>
      <c r="BE3051" s="21"/>
      <c r="BF3051" s="21"/>
      <c r="BG3051" s="21"/>
      <c r="BH3051" s="21"/>
      <c r="BI3051" s="21"/>
      <c r="BJ3051" s="21"/>
      <c r="BK3051" s="21"/>
      <c r="BL3051" s="21"/>
      <c r="BM3051" s="21"/>
      <c r="BN3051" s="21"/>
      <c r="BO3051" s="21"/>
      <c r="BP3051" s="21"/>
      <c r="BQ3051" s="21"/>
      <c r="BR3051" s="21"/>
      <c r="BS3051" s="21"/>
      <c r="BT3051" s="21"/>
      <c r="BU3051" s="21"/>
      <c r="BV3051" s="21"/>
      <c r="BW3051" s="21"/>
      <c r="BX3051" s="21"/>
      <c r="BY3051" s="21"/>
      <c r="BZ3051" s="21"/>
      <c r="CA3051" s="21"/>
      <c r="CB3051" s="21"/>
      <c r="CC3051" s="21"/>
      <c r="CD3051" s="21"/>
      <c r="CE3051" s="21"/>
      <c r="CF3051" s="21"/>
      <c r="CG3051" s="21"/>
      <c r="CH3051" s="21"/>
      <c r="CI3051" s="21"/>
      <c r="CK3051" s="21"/>
      <c r="CL3051" s="21"/>
      <c r="CM3051" s="21"/>
      <c r="CN3051" s="21"/>
      <c r="CO3051" s="21"/>
      <c r="CP3051" s="21"/>
      <c r="CQ3051" s="21"/>
      <c r="CR3051" s="21"/>
      <c r="CS3051" s="21"/>
      <c r="CT3051" s="21"/>
      <c r="CU3051" s="21"/>
      <c r="CV3051" s="21"/>
      <c r="CW3051" s="21"/>
      <c r="CX3051" s="21"/>
      <c r="CY3051" s="21"/>
      <c r="CZ3051" s="21"/>
      <c r="DA3051" s="21"/>
      <c r="DB3051" s="21"/>
      <c r="DC3051" s="21"/>
      <c r="DD3051" s="21"/>
      <c r="DE3051" s="21"/>
      <c r="DF3051" s="21"/>
      <c r="DG3051" s="21"/>
      <c r="DH3051" s="21"/>
      <c r="DJ3051" s="28"/>
      <c r="DK3051" s="28"/>
      <c r="DL3051" s="28"/>
    </row>
    <row r="3052" spans="2:116" s="23" customFormat="1" x14ac:dyDescent="0.35">
      <c r="B3052" s="24"/>
      <c r="C3052" s="24"/>
      <c r="D3052" s="27"/>
      <c r="E3052" s="40"/>
      <c r="M3052" s="26"/>
      <c r="Z3052" s="31"/>
      <c r="AW3052" s="21"/>
      <c r="AX3052" s="21"/>
      <c r="AY3052" s="21"/>
      <c r="AZ3052" s="21"/>
      <c r="BA3052" s="21"/>
      <c r="BB3052" s="21"/>
      <c r="BC3052" s="21"/>
      <c r="BD3052" s="21"/>
      <c r="BE3052" s="21"/>
      <c r="BF3052" s="21"/>
      <c r="BG3052" s="21"/>
      <c r="BH3052" s="21"/>
      <c r="BI3052" s="21"/>
      <c r="BJ3052" s="21"/>
      <c r="BK3052" s="21"/>
      <c r="BL3052" s="21"/>
      <c r="BM3052" s="21"/>
      <c r="BN3052" s="21"/>
      <c r="BO3052" s="21"/>
      <c r="BP3052" s="21"/>
      <c r="BQ3052" s="21"/>
      <c r="BR3052" s="21"/>
      <c r="BS3052" s="21"/>
      <c r="BT3052" s="21"/>
      <c r="BU3052" s="21"/>
      <c r="BV3052" s="21"/>
      <c r="BW3052" s="21"/>
      <c r="BX3052" s="21"/>
      <c r="BY3052" s="21"/>
      <c r="BZ3052" s="21"/>
      <c r="CA3052" s="21"/>
      <c r="CB3052" s="21"/>
      <c r="CC3052" s="21"/>
      <c r="CD3052" s="21"/>
      <c r="CE3052" s="21"/>
      <c r="CF3052" s="21"/>
      <c r="CG3052" s="21"/>
      <c r="CH3052" s="21"/>
      <c r="CI3052" s="21"/>
      <c r="CK3052" s="21"/>
      <c r="CL3052" s="21"/>
      <c r="CM3052" s="21"/>
      <c r="CN3052" s="21"/>
      <c r="CO3052" s="21"/>
      <c r="CP3052" s="21"/>
      <c r="CQ3052" s="21"/>
      <c r="CR3052" s="21"/>
      <c r="CS3052" s="21"/>
      <c r="CT3052" s="21"/>
      <c r="CU3052" s="21"/>
      <c r="CV3052" s="21"/>
      <c r="CW3052" s="21"/>
      <c r="CX3052" s="21"/>
      <c r="CY3052" s="21"/>
      <c r="CZ3052" s="21"/>
      <c r="DA3052" s="21"/>
      <c r="DB3052" s="21"/>
      <c r="DC3052" s="21"/>
      <c r="DD3052" s="21"/>
      <c r="DE3052" s="21"/>
      <c r="DF3052" s="21"/>
      <c r="DG3052" s="21"/>
      <c r="DH3052" s="21"/>
      <c r="DJ3052" s="28"/>
      <c r="DK3052" s="28"/>
      <c r="DL3052" s="28"/>
    </row>
    <row r="3053" spans="2:116" s="23" customFormat="1" x14ac:dyDescent="0.35">
      <c r="B3053" s="24"/>
      <c r="C3053" s="24"/>
      <c r="D3053" s="27"/>
      <c r="E3053" s="40"/>
      <c r="M3053" s="26"/>
      <c r="Z3053" s="31"/>
      <c r="AW3053" s="21"/>
      <c r="AX3053" s="21"/>
      <c r="AY3053" s="21"/>
      <c r="AZ3053" s="21"/>
      <c r="BA3053" s="21"/>
      <c r="BB3053" s="21"/>
      <c r="BC3053" s="21"/>
      <c r="BD3053" s="21"/>
      <c r="BE3053" s="21"/>
      <c r="BF3053" s="21"/>
      <c r="BG3053" s="21"/>
      <c r="BH3053" s="21"/>
      <c r="BI3053" s="21"/>
      <c r="BJ3053" s="21"/>
      <c r="BK3053" s="21"/>
      <c r="BL3053" s="21"/>
      <c r="BM3053" s="21"/>
      <c r="BN3053" s="21"/>
      <c r="BO3053" s="21"/>
      <c r="BP3053" s="21"/>
      <c r="BQ3053" s="21"/>
      <c r="BR3053" s="21"/>
      <c r="BS3053" s="21"/>
      <c r="BT3053" s="21"/>
      <c r="BU3053" s="21"/>
      <c r="BV3053" s="21"/>
      <c r="BW3053" s="21"/>
      <c r="BX3053" s="21"/>
      <c r="BY3053" s="21"/>
      <c r="BZ3053" s="21"/>
      <c r="CA3053" s="21"/>
      <c r="CB3053" s="21"/>
      <c r="CC3053" s="21"/>
      <c r="CD3053" s="21"/>
      <c r="CE3053" s="21"/>
      <c r="CF3053" s="21"/>
      <c r="CG3053" s="21"/>
      <c r="CH3053" s="21"/>
      <c r="CI3053" s="21"/>
      <c r="CK3053" s="21"/>
      <c r="CL3053" s="21"/>
      <c r="CM3053" s="21"/>
      <c r="CN3053" s="21"/>
      <c r="CO3053" s="21"/>
      <c r="CP3053" s="21"/>
      <c r="CQ3053" s="21"/>
      <c r="CR3053" s="21"/>
      <c r="CS3053" s="21"/>
      <c r="CT3053" s="21"/>
      <c r="CU3053" s="21"/>
      <c r="CV3053" s="21"/>
      <c r="CW3053" s="21"/>
      <c r="CX3053" s="21"/>
      <c r="CY3053" s="21"/>
      <c r="CZ3053" s="21"/>
      <c r="DA3053" s="21"/>
      <c r="DB3053" s="21"/>
      <c r="DC3053" s="21"/>
      <c r="DD3053" s="21"/>
      <c r="DE3053" s="21"/>
      <c r="DF3053" s="21"/>
      <c r="DG3053" s="21"/>
      <c r="DH3053" s="21"/>
      <c r="DJ3053" s="28"/>
      <c r="DK3053" s="28"/>
      <c r="DL3053" s="28"/>
    </row>
    <row r="3054" spans="2:116" s="23" customFormat="1" x14ac:dyDescent="0.35">
      <c r="B3054" s="24"/>
      <c r="C3054" s="24"/>
      <c r="D3054" s="27"/>
      <c r="E3054" s="40"/>
      <c r="M3054" s="26"/>
      <c r="Z3054" s="31"/>
      <c r="AW3054" s="21"/>
      <c r="AX3054" s="21"/>
      <c r="AY3054" s="21"/>
      <c r="AZ3054" s="21"/>
      <c r="BA3054" s="21"/>
      <c r="BB3054" s="21"/>
      <c r="BC3054" s="21"/>
      <c r="BD3054" s="21"/>
      <c r="BE3054" s="21"/>
      <c r="BF3054" s="21"/>
      <c r="BG3054" s="21"/>
      <c r="BH3054" s="21"/>
      <c r="BI3054" s="21"/>
      <c r="BJ3054" s="21"/>
      <c r="BK3054" s="21"/>
      <c r="BL3054" s="21"/>
      <c r="BM3054" s="21"/>
      <c r="BN3054" s="21"/>
      <c r="BO3054" s="21"/>
      <c r="BP3054" s="21"/>
      <c r="BQ3054" s="21"/>
      <c r="BR3054" s="21"/>
      <c r="BS3054" s="21"/>
      <c r="BT3054" s="21"/>
      <c r="BU3054" s="21"/>
      <c r="BV3054" s="21"/>
      <c r="BW3054" s="21"/>
      <c r="BX3054" s="21"/>
      <c r="BY3054" s="21"/>
      <c r="BZ3054" s="21"/>
      <c r="CA3054" s="21"/>
      <c r="CB3054" s="21"/>
      <c r="CC3054" s="21"/>
      <c r="CD3054" s="21"/>
      <c r="CE3054" s="21"/>
      <c r="CF3054" s="21"/>
      <c r="CG3054" s="21"/>
      <c r="CH3054" s="21"/>
      <c r="CI3054" s="21"/>
      <c r="CK3054" s="21"/>
      <c r="CL3054" s="21"/>
      <c r="CM3054" s="21"/>
      <c r="CN3054" s="21"/>
      <c r="CO3054" s="21"/>
      <c r="CP3054" s="21"/>
      <c r="CQ3054" s="21"/>
      <c r="CR3054" s="21"/>
      <c r="CS3054" s="21"/>
      <c r="CT3054" s="21"/>
      <c r="CU3054" s="21"/>
      <c r="CV3054" s="21"/>
      <c r="CW3054" s="21"/>
      <c r="CX3054" s="21"/>
      <c r="CY3054" s="21"/>
      <c r="CZ3054" s="21"/>
      <c r="DA3054" s="21"/>
      <c r="DB3054" s="21"/>
      <c r="DC3054" s="21"/>
      <c r="DD3054" s="21"/>
      <c r="DE3054" s="21"/>
      <c r="DF3054" s="21"/>
      <c r="DG3054" s="21"/>
      <c r="DH3054" s="21"/>
      <c r="DJ3054" s="28"/>
      <c r="DK3054" s="28"/>
      <c r="DL3054" s="28"/>
    </row>
    <row r="3055" spans="2:116" s="23" customFormat="1" x14ac:dyDescent="0.35">
      <c r="B3055" s="24"/>
      <c r="C3055" s="24"/>
      <c r="D3055" s="27"/>
      <c r="E3055" s="40"/>
      <c r="M3055" s="26"/>
      <c r="Z3055" s="31"/>
      <c r="AW3055" s="21"/>
      <c r="AX3055" s="21"/>
      <c r="AY3055" s="21"/>
      <c r="AZ3055" s="21"/>
      <c r="BA3055" s="21"/>
      <c r="BB3055" s="21"/>
      <c r="BC3055" s="21"/>
      <c r="BD3055" s="21"/>
      <c r="BE3055" s="21"/>
      <c r="BF3055" s="21"/>
      <c r="BG3055" s="21"/>
      <c r="BH3055" s="21"/>
      <c r="BI3055" s="21"/>
      <c r="BJ3055" s="21"/>
      <c r="BK3055" s="21"/>
      <c r="BL3055" s="21"/>
      <c r="BM3055" s="21"/>
      <c r="BN3055" s="21"/>
      <c r="BO3055" s="21"/>
      <c r="BP3055" s="21"/>
      <c r="BQ3055" s="21"/>
      <c r="BR3055" s="21"/>
      <c r="BS3055" s="21"/>
      <c r="BT3055" s="21"/>
      <c r="BU3055" s="21"/>
      <c r="BV3055" s="21"/>
      <c r="BW3055" s="21"/>
      <c r="BX3055" s="21"/>
      <c r="BY3055" s="21"/>
      <c r="BZ3055" s="21"/>
      <c r="CA3055" s="21"/>
      <c r="CB3055" s="21"/>
      <c r="CC3055" s="21"/>
      <c r="CD3055" s="21"/>
      <c r="CE3055" s="21"/>
      <c r="CF3055" s="21"/>
      <c r="CG3055" s="21"/>
      <c r="CH3055" s="21"/>
      <c r="CI3055" s="21"/>
      <c r="CK3055" s="21"/>
      <c r="CL3055" s="21"/>
      <c r="CM3055" s="21"/>
      <c r="CN3055" s="21"/>
      <c r="CO3055" s="21"/>
      <c r="CP3055" s="21"/>
      <c r="CQ3055" s="21"/>
      <c r="CR3055" s="21"/>
      <c r="CS3055" s="21"/>
      <c r="CT3055" s="21"/>
      <c r="CU3055" s="21"/>
      <c r="CV3055" s="21"/>
      <c r="CW3055" s="21"/>
      <c r="CX3055" s="21"/>
      <c r="CY3055" s="21"/>
      <c r="CZ3055" s="21"/>
      <c r="DA3055" s="21"/>
      <c r="DB3055" s="21"/>
      <c r="DC3055" s="21"/>
      <c r="DD3055" s="21"/>
      <c r="DE3055" s="21"/>
      <c r="DF3055" s="21"/>
      <c r="DG3055" s="21"/>
      <c r="DH3055" s="21"/>
      <c r="DJ3055" s="28"/>
      <c r="DK3055" s="28"/>
      <c r="DL3055" s="28"/>
    </row>
    <row r="3056" spans="2:116" s="23" customFormat="1" x14ac:dyDescent="0.35">
      <c r="B3056" s="24"/>
      <c r="C3056" s="24"/>
      <c r="D3056" s="27"/>
      <c r="E3056" s="40"/>
      <c r="M3056" s="26"/>
      <c r="Z3056" s="31"/>
      <c r="AW3056" s="21"/>
      <c r="AX3056" s="21"/>
      <c r="AY3056" s="21"/>
      <c r="AZ3056" s="21"/>
      <c r="BA3056" s="21"/>
      <c r="BB3056" s="21"/>
      <c r="BC3056" s="21"/>
      <c r="BD3056" s="21"/>
      <c r="BE3056" s="21"/>
      <c r="BF3056" s="21"/>
      <c r="BG3056" s="21"/>
      <c r="BH3056" s="21"/>
      <c r="BI3056" s="21"/>
      <c r="BJ3056" s="21"/>
      <c r="BK3056" s="21"/>
      <c r="BL3056" s="21"/>
      <c r="BM3056" s="21"/>
      <c r="BN3056" s="21"/>
      <c r="BO3056" s="21"/>
      <c r="BP3056" s="21"/>
      <c r="BQ3056" s="21"/>
      <c r="BR3056" s="21"/>
      <c r="BS3056" s="21"/>
      <c r="BT3056" s="21"/>
      <c r="BU3056" s="21"/>
      <c r="BV3056" s="21"/>
      <c r="BW3056" s="21"/>
      <c r="BX3056" s="21"/>
      <c r="BY3056" s="21"/>
      <c r="BZ3056" s="21"/>
      <c r="CA3056" s="21"/>
      <c r="CB3056" s="21"/>
      <c r="CC3056" s="21"/>
      <c r="CD3056" s="21"/>
      <c r="CE3056" s="21"/>
      <c r="CF3056" s="21"/>
      <c r="CG3056" s="21"/>
      <c r="CH3056" s="21"/>
      <c r="CI3056" s="21"/>
      <c r="CK3056" s="21"/>
      <c r="CL3056" s="21"/>
      <c r="CM3056" s="21"/>
      <c r="CN3056" s="21"/>
      <c r="CO3056" s="21"/>
      <c r="CP3056" s="21"/>
      <c r="CQ3056" s="21"/>
      <c r="CR3056" s="21"/>
      <c r="CS3056" s="21"/>
      <c r="CT3056" s="21"/>
      <c r="CU3056" s="21"/>
      <c r="CV3056" s="21"/>
      <c r="CW3056" s="21"/>
      <c r="CX3056" s="21"/>
      <c r="CY3056" s="21"/>
      <c r="CZ3056" s="21"/>
      <c r="DA3056" s="21"/>
      <c r="DB3056" s="21"/>
      <c r="DC3056" s="21"/>
      <c r="DD3056" s="21"/>
      <c r="DE3056" s="21"/>
      <c r="DF3056" s="21"/>
      <c r="DG3056" s="21"/>
      <c r="DH3056" s="21"/>
      <c r="DJ3056" s="28"/>
      <c r="DK3056" s="28"/>
      <c r="DL3056" s="28"/>
    </row>
    <row r="3057" spans="2:116" s="23" customFormat="1" x14ac:dyDescent="0.35">
      <c r="B3057" s="24"/>
      <c r="C3057" s="24"/>
      <c r="D3057" s="27"/>
      <c r="E3057" s="40"/>
      <c r="M3057" s="26"/>
      <c r="Z3057" s="31"/>
      <c r="AW3057" s="21"/>
      <c r="AX3057" s="21"/>
      <c r="AY3057" s="21"/>
      <c r="AZ3057" s="21"/>
      <c r="BA3057" s="21"/>
      <c r="BB3057" s="21"/>
      <c r="BC3057" s="21"/>
      <c r="BD3057" s="21"/>
      <c r="BE3057" s="21"/>
      <c r="BF3057" s="21"/>
      <c r="BG3057" s="21"/>
      <c r="BH3057" s="21"/>
      <c r="BI3057" s="21"/>
      <c r="BJ3057" s="21"/>
      <c r="BK3057" s="21"/>
      <c r="BL3057" s="21"/>
      <c r="BM3057" s="21"/>
      <c r="BN3057" s="21"/>
      <c r="BO3057" s="21"/>
      <c r="BP3057" s="21"/>
      <c r="BQ3057" s="21"/>
      <c r="BR3057" s="21"/>
      <c r="BS3057" s="21"/>
      <c r="BT3057" s="21"/>
      <c r="BU3057" s="21"/>
      <c r="BV3057" s="21"/>
      <c r="BW3057" s="21"/>
      <c r="BX3057" s="21"/>
      <c r="BY3057" s="21"/>
      <c r="BZ3057" s="21"/>
      <c r="CA3057" s="21"/>
      <c r="CB3057" s="21"/>
      <c r="CC3057" s="21"/>
      <c r="CD3057" s="21"/>
      <c r="CE3057" s="21"/>
      <c r="CF3057" s="21"/>
      <c r="CG3057" s="21"/>
      <c r="CH3057" s="21"/>
      <c r="CI3057" s="21"/>
      <c r="CK3057" s="21"/>
      <c r="CL3057" s="21"/>
      <c r="CM3057" s="21"/>
      <c r="CN3057" s="21"/>
      <c r="CO3057" s="21"/>
      <c r="CP3057" s="21"/>
      <c r="CQ3057" s="21"/>
      <c r="CR3057" s="21"/>
      <c r="CS3057" s="21"/>
      <c r="CT3057" s="21"/>
      <c r="CU3057" s="21"/>
      <c r="CV3057" s="21"/>
      <c r="CW3057" s="21"/>
      <c r="CX3057" s="21"/>
      <c r="CY3057" s="21"/>
      <c r="CZ3057" s="21"/>
      <c r="DA3057" s="21"/>
      <c r="DB3057" s="21"/>
      <c r="DC3057" s="21"/>
      <c r="DD3057" s="21"/>
      <c r="DE3057" s="21"/>
      <c r="DF3057" s="21"/>
      <c r="DG3057" s="21"/>
      <c r="DH3057" s="21"/>
      <c r="DJ3057" s="28"/>
      <c r="DK3057" s="28"/>
      <c r="DL3057" s="28"/>
    </row>
    <row r="3058" spans="2:116" s="23" customFormat="1" x14ac:dyDescent="0.35">
      <c r="B3058" s="24"/>
      <c r="C3058" s="24"/>
      <c r="D3058" s="27"/>
      <c r="E3058" s="40"/>
      <c r="M3058" s="26"/>
      <c r="Z3058" s="31"/>
      <c r="AW3058" s="21"/>
      <c r="AX3058" s="21"/>
      <c r="AY3058" s="21"/>
      <c r="AZ3058" s="21"/>
      <c r="BA3058" s="21"/>
      <c r="BB3058" s="21"/>
      <c r="BC3058" s="21"/>
      <c r="BD3058" s="21"/>
      <c r="BE3058" s="21"/>
      <c r="BF3058" s="21"/>
      <c r="BG3058" s="21"/>
      <c r="BH3058" s="21"/>
      <c r="BI3058" s="21"/>
      <c r="BJ3058" s="21"/>
      <c r="BK3058" s="21"/>
      <c r="BL3058" s="21"/>
      <c r="BM3058" s="21"/>
      <c r="BN3058" s="21"/>
      <c r="BO3058" s="21"/>
      <c r="BP3058" s="21"/>
      <c r="BQ3058" s="21"/>
      <c r="BR3058" s="21"/>
      <c r="BS3058" s="21"/>
      <c r="BT3058" s="21"/>
      <c r="BU3058" s="21"/>
      <c r="BV3058" s="21"/>
      <c r="BW3058" s="21"/>
      <c r="BX3058" s="21"/>
      <c r="BY3058" s="21"/>
      <c r="BZ3058" s="21"/>
      <c r="CA3058" s="21"/>
      <c r="CB3058" s="21"/>
      <c r="CC3058" s="21"/>
      <c r="CD3058" s="21"/>
      <c r="CE3058" s="21"/>
      <c r="CF3058" s="21"/>
      <c r="CG3058" s="21"/>
      <c r="CH3058" s="21"/>
      <c r="CI3058" s="21"/>
      <c r="CK3058" s="21"/>
      <c r="CL3058" s="21"/>
      <c r="CM3058" s="21"/>
      <c r="CN3058" s="21"/>
      <c r="CO3058" s="21"/>
      <c r="CP3058" s="21"/>
      <c r="CQ3058" s="21"/>
      <c r="CR3058" s="21"/>
      <c r="CS3058" s="21"/>
      <c r="CT3058" s="21"/>
      <c r="CU3058" s="21"/>
      <c r="CV3058" s="21"/>
      <c r="CW3058" s="21"/>
      <c r="CX3058" s="21"/>
      <c r="CY3058" s="21"/>
      <c r="CZ3058" s="21"/>
      <c r="DA3058" s="21"/>
      <c r="DB3058" s="21"/>
      <c r="DC3058" s="21"/>
      <c r="DD3058" s="21"/>
      <c r="DE3058" s="21"/>
      <c r="DF3058" s="21"/>
      <c r="DG3058" s="21"/>
      <c r="DH3058" s="21"/>
      <c r="DJ3058" s="28"/>
      <c r="DK3058" s="28"/>
      <c r="DL3058" s="28"/>
    </row>
    <row r="3059" spans="2:116" s="23" customFormat="1" x14ac:dyDescent="0.35">
      <c r="B3059" s="24"/>
      <c r="C3059" s="24"/>
      <c r="D3059" s="27"/>
      <c r="E3059" s="40"/>
      <c r="M3059" s="26"/>
      <c r="Z3059" s="31"/>
      <c r="AW3059" s="21"/>
      <c r="AX3059" s="21"/>
      <c r="AY3059" s="21"/>
      <c r="AZ3059" s="21"/>
      <c r="BA3059" s="21"/>
      <c r="BB3059" s="21"/>
      <c r="BC3059" s="21"/>
      <c r="BD3059" s="21"/>
      <c r="BE3059" s="21"/>
      <c r="BF3059" s="21"/>
      <c r="BG3059" s="21"/>
      <c r="BH3059" s="21"/>
      <c r="BI3059" s="21"/>
      <c r="BJ3059" s="21"/>
      <c r="BK3059" s="21"/>
      <c r="BL3059" s="21"/>
      <c r="BM3059" s="21"/>
      <c r="BN3059" s="21"/>
      <c r="BO3059" s="21"/>
      <c r="BP3059" s="21"/>
      <c r="BQ3059" s="21"/>
      <c r="BR3059" s="21"/>
      <c r="BS3059" s="21"/>
      <c r="BT3059" s="21"/>
      <c r="BU3059" s="21"/>
      <c r="BV3059" s="21"/>
      <c r="BW3059" s="21"/>
      <c r="BX3059" s="21"/>
      <c r="BY3059" s="21"/>
      <c r="BZ3059" s="21"/>
      <c r="CA3059" s="21"/>
      <c r="CB3059" s="21"/>
      <c r="CC3059" s="21"/>
      <c r="CD3059" s="21"/>
      <c r="CE3059" s="21"/>
      <c r="CF3059" s="21"/>
      <c r="CG3059" s="21"/>
      <c r="CH3059" s="21"/>
      <c r="CI3059" s="21"/>
      <c r="CK3059" s="21"/>
      <c r="CL3059" s="21"/>
      <c r="CM3059" s="21"/>
      <c r="CN3059" s="21"/>
      <c r="CO3059" s="21"/>
      <c r="CP3059" s="21"/>
      <c r="CQ3059" s="21"/>
      <c r="CR3059" s="21"/>
      <c r="CS3059" s="21"/>
      <c r="CT3059" s="21"/>
      <c r="CU3059" s="21"/>
      <c r="CV3059" s="21"/>
      <c r="CW3059" s="21"/>
      <c r="CX3059" s="21"/>
      <c r="CY3059" s="21"/>
      <c r="CZ3059" s="21"/>
      <c r="DA3059" s="21"/>
      <c r="DB3059" s="21"/>
      <c r="DC3059" s="21"/>
      <c r="DD3059" s="21"/>
      <c r="DE3059" s="21"/>
      <c r="DF3059" s="21"/>
      <c r="DG3059" s="21"/>
      <c r="DH3059" s="21"/>
      <c r="DJ3059" s="28"/>
      <c r="DK3059" s="28"/>
      <c r="DL3059" s="28"/>
    </row>
    <row r="3060" spans="2:116" s="23" customFormat="1" x14ac:dyDescent="0.35">
      <c r="B3060" s="24"/>
      <c r="C3060" s="24"/>
      <c r="D3060" s="27"/>
      <c r="E3060" s="40"/>
      <c r="M3060" s="26"/>
      <c r="Z3060" s="31"/>
      <c r="AW3060" s="21"/>
      <c r="AX3060" s="21"/>
      <c r="AY3060" s="21"/>
      <c r="AZ3060" s="21"/>
      <c r="BA3060" s="21"/>
      <c r="BB3060" s="21"/>
      <c r="BC3060" s="21"/>
      <c r="BD3060" s="21"/>
      <c r="BE3060" s="21"/>
      <c r="BF3060" s="21"/>
      <c r="BG3060" s="21"/>
      <c r="BH3060" s="21"/>
      <c r="BI3060" s="21"/>
      <c r="BJ3060" s="21"/>
      <c r="BK3060" s="21"/>
      <c r="BL3060" s="21"/>
      <c r="BM3060" s="21"/>
      <c r="BN3060" s="21"/>
      <c r="BO3060" s="21"/>
      <c r="BP3060" s="21"/>
      <c r="BQ3060" s="21"/>
      <c r="BR3060" s="21"/>
      <c r="BS3060" s="21"/>
      <c r="BT3060" s="21"/>
      <c r="BU3060" s="21"/>
      <c r="BV3060" s="21"/>
      <c r="BW3060" s="21"/>
      <c r="BX3060" s="21"/>
      <c r="BY3060" s="21"/>
      <c r="BZ3060" s="21"/>
      <c r="CA3060" s="21"/>
      <c r="CB3060" s="21"/>
      <c r="CC3060" s="21"/>
      <c r="CD3060" s="21"/>
      <c r="CE3060" s="21"/>
      <c r="CF3060" s="21"/>
      <c r="CG3060" s="21"/>
      <c r="CH3060" s="21"/>
      <c r="CI3060" s="21"/>
      <c r="CK3060" s="21"/>
      <c r="CL3060" s="21"/>
      <c r="CM3060" s="21"/>
      <c r="CN3060" s="21"/>
      <c r="CO3060" s="21"/>
      <c r="CP3060" s="21"/>
      <c r="CQ3060" s="21"/>
      <c r="CR3060" s="21"/>
      <c r="CS3060" s="21"/>
      <c r="CT3060" s="21"/>
      <c r="CU3060" s="21"/>
      <c r="CV3060" s="21"/>
      <c r="CW3060" s="21"/>
      <c r="CX3060" s="21"/>
      <c r="CY3060" s="21"/>
      <c r="CZ3060" s="21"/>
      <c r="DA3060" s="21"/>
      <c r="DB3060" s="21"/>
      <c r="DC3060" s="21"/>
      <c r="DD3060" s="21"/>
      <c r="DE3060" s="21"/>
      <c r="DF3060" s="21"/>
      <c r="DG3060" s="21"/>
      <c r="DH3060" s="21"/>
      <c r="DJ3060" s="28"/>
      <c r="DK3060" s="28"/>
      <c r="DL3060" s="28"/>
    </row>
    <row r="3061" spans="2:116" s="23" customFormat="1" x14ac:dyDescent="0.35">
      <c r="B3061" s="24"/>
      <c r="C3061" s="24"/>
      <c r="D3061" s="27"/>
      <c r="E3061" s="40"/>
      <c r="M3061" s="26"/>
      <c r="Z3061" s="31"/>
      <c r="AW3061" s="21"/>
      <c r="AX3061" s="21"/>
      <c r="AY3061" s="21"/>
      <c r="AZ3061" s="21"/>
      <c r="BA3061" s="21"/>
      <c r="BB3061" s="21"/>
      <c r="BC3061" s="21"/>
      <c r="BD3061" s="21"/>
      <c r="BE3061" s="21"/>
      <c r="BF3061" s="21"/>
      <c r="BG3061" s="21"/>
      <c r="BH3061" s="21"/>
      <c r="BI3061" s="21"/>
      <c r="BJ3061" s="21"/>
      <c r="BK3061" s="21"/>
      <c r="BL3061" s="21"/>
      <c r="BM3061" s="21"/>
      <c r="BN3061" s="21"/>
      <c r="BO3061" s="21"/>
      <c r="BP3061" s="21"/>
      <c r="BQ3061" s="21"/>
      <c r="BR3061" s="21"/>
      <c r="BS3061" s="21"/>
      <c r="BT3061" s="21"/>
      <c r="BU3061" s="21"/>
      <c r="BV3061" s="21"/>
      <c r="BW3061" s="21"/>
      <c r="BX3061" s="21"/>
      <c r="BY3061" s="21"/>
      <c r="BZ3061" s="21"/>
      <c r="CA3061" s="21"/>
      <c r="CB3061" s="21"/>
      <c r="CC3061" s="21"/>
      <c r="CD3061" s="21"/>
      <c r="CE3061" s="21"/>
      <c r="CF3061" s="21"/>
      <c r="CG3061" s="21"/>
      <c r="CH3061" s="21"/>
      <c r="CI3061" s="21"/>
      <c r="CK3061" s="21"/>
      <c r="CL3061" s="21"/>
      <c r="CM3061" s="21"/>
      <c r="CN3061" s="21"/>
      <c r="CO3061" s="21"/>
      <c r="CP3061" s="21"/>
      <c r="CQ3061" s="21"/>
      <c r="CR3061" s="21"/>
      <c r="CS3061" s="21"/>
      <c r="CT3061" s="21"/>
      <c r="CU3061" s="21"/>
      <c r="CV3061" s="21"/>
      <c r="CW3061" s="21"/>
      <c r="CX3061" s="21"/>
      <c r="CY3061" s="21"/>
      <c r="CZ3061" s="21"/>
      <c r="DA3061" s="21"/>
      <c r="DB3061" s="21"/>
      <c r="DC3061" s="21"/>
      <c r="DD3061" s="21"/>
      <c r="DE3061" s="21"/>
      <c r="DF3061" s="21"/>
      <c r="DG3061" s="21"/>
      <c r="DH3061" s="21"/>
      <c r="DJ3061" s="28"/>
      <c r="DK3061" s="28"/>
      <c r="DL3061" s="28"/>
    </row>
    <row r="3062" spans="2:116" s="23" customFormat="1" x14ac:dyDescent="0.35">
      <c r="B3062" s="24"/>
      <c r="C3062" s="24"/>
      <c r="D3062" s="27"/>
      <c r="E3062" s="40"/>
      <c r="M3062" s="26"/>
      <c r="Z3062" s="31"/>
      <c r="AW3062" s="21"/>
      <c r="AX3062" s="21"/>
      <c r="AY3062" s="21"/>
      <c r="AZ3062" s="21"/>
      <c r="BA3062" s="21"/>
      <c r="BB3062" s="21"/>
      <c r="BC3062" s="21"/>
      <c r="BD3062" s="21"/>
      <c r="BE3062" s="21"/>
      <c r="BF3062" s="21"/>
      <c r="BG3062" s="21"/>
      <c r="BH3062" s="21"/>
      <c r="BI3062" s="21"/>
      <c r="BJ3062" s="21"/>
      <c r="BK3062" s="21"/>
      <c r="BL3062" s="21"/>
      <c r="BM3062" s="21"/>
      <c r="BN3062" s="21"/>
      <c r="BO3062" s="21"/>
      <c r="BP3062" s="21"/>
      <c r="BQ3062" s="21"/>
      <c r="BR3062" s="21"/>
      <c r="BS3062" s="21"/>
      <c r="BT3062" s="21"/>
      <c r="BU3062" s="21"/>
      <c r="BV3062" s="21"/>
      <c r="BW3062" s="21"/>
      <c r="BX3062" s="21"/>
      <c r="BY3062" s="21"/>
      <c r="BZ3062" s="21"/>
      <c r="CA3062" s="21"/>
      <c r="CB3062" s="21"/>
      <c r="CC3062" s="21"/>
      <c r="CD3062" s="21"/>
      <c r="CE3062" s="21"/>
      <c r="CF3062" s="21"/>
      <c r="CG3062" s="21"/>
      <c r="CH3062" s="21"/>
      <c r="CI3062" s="21"/>
      <c r="CK3062" s="21"/>
      <c r="CL3062" s="21"/>
      <c r="CM3062" s="21"/>
      <c r="CN3062" s="21"/>
      <c r="CO3062" s="21"/>
      <c r="CP3062" s="21"/>
      <c r="CQ3062" s="21"/>
      <c r="CR3062" s="21"/>
      <c r="CS3062" s="21"/>
      <c r="CT3062" s="21"/>
      <c r="CU3062" s="21"/>
      <c r="CV3062" s="21"/>
      <c r="CW3062" s="21"/>
      <c r="CX3062" s="21"/>
      <c r="CY3062" s="21"/>
      <c r="CZ3062" s="21"/>
      <c r="DA3062" s="21"/>
      <c r="DB3062" s="21"/>
      <c r="DC3062" s="21"/>
      <c r="DD3062" s="21"/>
      <c r="DE3062" s="21"/>
      <c r="DF3062" s="21"/>
      <c r="DG3062" s="21"/>
      <c r="DH3062" s="21"/>
      <c r="DJ3062" s="28"/>
      <c r="DK3062" s="28"/>
      <c r="DL3062" s="28"/>
    </row>
    <row r="3063" spans="2:116" s="23" customFormat="1" x14ac:dyDescent="0.35">
      <c r="B3063" s="24"/>
      <c r="C3063" s="24"/>
      <c r="D3063" s="27"/>
      <c r="E3063" s="40"/>
      <c r="M3063" s="26"/>
      <c r="Z3063" s="31"/>
      <c r="AW3063" s="21"/>
      <c r="AX3063" s="21"/>
      <c r="AY3063" s="21"/>
      <c r="AZ3063" s="21"/>
      <c r="BA3063" s="21"/>
      <c r="BB3063" s="21"/>
      <c r="BC3063" s="21"/>
      <c r="BD3063" s="21"/>
      <c r="BE3063" s="21"/>
      <c r="BF3063" s="21"/>
      <c r="BG3063" s="21"/>
      <c r="BH3063" s="21"/>
      <c r="BI3063" s="21"/>
      <c r="BJ3063" s="21"/>
      <c r="BK3063" s="21"/>
      <c r="BL3063" s="21"/>
      <c r="BM3063" s="21"/>
      <c r="BN3063" s="21"/>
      <c r="BO3063" s="21"/>
      <c r="BP3063" s="21"/>
      <c r="BQ3063" s="21"/>
      <c r="BR3063" s="21"/>
      <c r="BS3063" s="21"/>
      <c r="BT3063" s="21"/>
      <c r="BU3063" s="21"/>
      <c r="BV3063" s="21"/>
      <c r="BW3063" s="21"/>
      <c r="BX3063" s="21"/>
      <c r="BY3063" s="21"/>
      <c r="BZ3063" s="21"/>
      <c r="CA3063" s="21"/>
      <c r="CB3063" s="21"/>
      <c r="CC3063" s="21"/>
      <c r="CD3063" s="21"/>
      <c r="CE3063" s="21"/>
      <c r="CF3063" s="21"/>
      <c r="CG3063" s="21"/>
      <c r="CH3063" s="21"/>
      <c r="CI3063" s="21"/>
      <c r="CK3063" s="21"/>
      <c r="CL3063" s="21"/>
      <c r="CM3063" s="21"/>
      <c r="CN3063" s="21"/>
      <c r="CO3063" s="21"/>
      <c r="CP3063" s="21"/>
      <c r="CQ3063" s="21"/>
      <c r="CR3063" s="21"/>
      <c r="CS3063" s="21"/>
      <c r="CT3063" s="21"/>
      <c r="CU3063" s="21"/>
      <c r="CV3063" s="21"/>
      <c r="CW3063" s="21"/>
      <c r="CX3063" s="21"/>
      <c r="CY3063" s="21"/>
      <c r="CZ3063" s="21"/>
      <c r="DA3063" s="21"/>
      <c r="DB3063" s="21"/>
      <c r="DC3063" s="21"/>
      <c r="DD3063" s="21"/>
      <c r="DE3063" s="21"/>
      <c r="DF3063" s="21"/>
      <c r="DG3063" s="21"/>
      <c r="DH3063" s="21"/>
      <c r="DJ3063" s="28"/>
      <c r="DK3063" s="28"/>
      <c r="DL3063" s="28"/>
    </row>
    <row r="3064" spans="2:116" s="23" customFormat="1" x14ac:dyDescent="0.35">
      <c r="B3064" s="24"/>
      <c r="C3064" s="24"/>
      <c r="D3064" s="27"/>
      <c r="E3064" s="40"/>
      <c r="M3064" s="26"/>
      <c r="Z3064" s="31"/>
      <c r="AW3064" s="21"/>
      <c r="AX3064" s="21"/>
      <c r="AY3064" s="21"/>
      <c r="AZ3064" s="21"/>
      <c r="BA3064" s="21"/>
      <c r="BB3064" s="21"/>
      <c r="BC3064" s="21"/>
      <c r="BD3064" s="21"/>
      <c r="BE3064" s="21"/>
      <c r="BF3064" s="21"/>
      <c r="BG3064" s="21"/>
      <c r="BH3064" s="21"/>
      <c r="BI3064" s="21"/>
      <c r="BJ3064" s="21"/>
      <c r="BK3064" s="21"/>
      <c r="BL3064" s="21"/>
      <c r="BM3064" s="21"/>
      <c r="BN3064" s="21"/>
      <c r="BO3064" s="21"/>
      <c r="BP3064" s="21"/>
      <c r="BQ3064" s="21"/>
      <c r="BR3064" s="21"/>
      <c r="BS3064" s="21"/>
      <c r="BT3064" s="21"/>
      <c r="BU3064" s="21"/>
      <c r="BV3064" s="21"/>
      <c r="BW3064" s="21"/>
      <c r="BX3064" s="21"/>
      <c r="BY3064" s="21"/>
      <c r="BZ3064" s="21"/>
      <c r="CA3064" s="21"/>
      <c r="CB3064" s="21"/>
      <c r="CC3064" s="21"/>
      <c r="CD3064" s="21"/>
      <c r="CE3064" s="21"/>
      <c r="CF3064" s="21"/>
      <c r="CG3064" s="21"/>
      <c r="CH3064" s="21"/>
      <c r="CI3064" s="21"/>
      <c r="CK3064" s="21"/>
      <c r="CL3064" s="21"/>
      <c r="CM3064" s="21"/>
      <c r="CN3064" s="21"/>
      <c r="CO3064" s="21"/>
      <c r="CP3064" s="21"/>
      <c r="CQ3064" s="21"/>
      <c r="CR3064" s="21"/>
      <c r="CS3064" s="21"/>
      <c r="CT3064" s="21"/>
      <c r="CU3064" s="21"/>
      <c r="CV3064" s="21"/>
      <c r="CW3064" s="21"/>
      <c r="CX3064" s="21"/>
      <c r="CY3064" s="21"/>
      <c r="CZ3064" s="21"/>
      <c r="DA3064" s="21"/>
      <c r="DB3064" s="21"/>
      <c r="DC3064" s="21"/>
      <c r="DD3064" s="21"/>
      <c r="DE3064" s="21"/>
      <c r="DF3064" s="21"/>
      <c r="DG3064" s="21"/>
      <c r="DH3064" s="21"/>
      <c r="DJ3064" s="28"/>
      <c r="DK3064" s="28"/>
      <c r="DL3064" s="28"/>
    </row>
    <row r="3065" spans="2:116" s="23" customFormat="1" x14ac:dyDescent="0.35">
      <c r="B3065" s="24"/>
      <c r="C3065" s="24"/>
      <c r="D3065" s="27"/>
      <c r="E3065" s="40"/>
      <c r="M3065" s="26"/>
      <c r="Z3065" s="31"/>
      <c r="AW3065" s="21"/>
      <c r="AX3065" s="21"/>
      <c r="AY3065" s="21"/>
      <c r="AZ3065" s="21"/>
      <c r="BA3065" s="21"/>
      <c r="BB3065" s="21"/>
      <c r="BC3065" s="21"/>
      <c r="BD3065" s="21"/>
      <c r="BE3065" s="21"/>
      <c r="BF3065" s="21"/>
      <c r="BG3065" s="21"/>
      <c r="BH3065" s="21"/>
      <c r="BI3065" s="21"/>
      <c r="BJ3065" s="21"/>
      <c r="BK3065" s="21"/>
      <c r="BL3065" s="21"/>
      <c r="BM3065" s="21"/>
      <c r="BN3065" s="21"/>
      <c r="BO3065" s="21"/>
      <c r="BP3065" s="21"/>
      <c r="BQ3065" s="21"/>
      <c r="BR3065" s="21"/>
      <c r="BS3065" s="21"/>
      <c r="BT3065" s="21"/>
      <c r="BU3065" s="21"/>
      <c r="BV3065" s="21"/>
      <c r="BW3065" s="21"/>
      <c r="BX3065" s="21"/>
      <c r="BY3065" s="21"/>
      <c r="BZ3065" s="21"/>
      <c r="CA3065" s="21"/>
      <c r="CB3065" s="21"/>
      <c r="CC3065" s="21"/>
      <c r="CD3065" s="21"/>
      <c r="CE3065" s="21"/>
      <c r="CF3065" s="21"/>
      <c r="CG3065" s="21"/>
      <c r="CH3065" s="21"/>
      <c r="CI3065" s="21"/>
      <c r="CK3065" s="21"/>
      <c r="CL3065" s="21"/>
      <c r="CM3065" s="21"/>
      <c r="CN3065" s="21"/>
      <c r="CO3065" s="21"/>
      <c r="CP3065" s="21"/>
      <c r="CQ3065" s="21"/>
      <c r="CR3065" s="21"/>
      <c r="CS3065" s="21"/>
      <c r="CT3065" s="21"/>
      <c r="CU3065" s="21"/>
      <c r="CV3065" s="21"/>
      <c r="CW3065" s="21"/>
      <c r="CX3065" s="21"/>
      <c r="CY3065" s="21"/>
      <c r="CZ3065" s="21"/>
      <c r="DA3065" s="21"/>
      <c r="DB3065" s="21"/>
      <c r="DC3065" s="21"/>
      <c r="DD3065" s="21"/>
      <c r="DE3065" s="21"/>
      <c r="DF3065" s="21"/>
      <c r="DG3065" s="21"/>
      <c r="DH3065" s="21"/>
      <c r="DJ3065" s="28"/>
      <c r="DK3065" s="28"/>
      <c r="DL3065" s="28"/>
    </row>
    <row r="3066" spans="2:116" s="23" customFormat="1" x14ac:dyDescent="0.35">
      <c r="B3066" s="24"/>
      <c r="C3066" s="24"/>
      <c r="D3066" s="27"/>
      <c r="E3066" s="40"/>
      <c r="M3066" s="26"/>
      <c r="Z3066" s="31"/>
      <c r="AW3066" s="21"/>
      <c r="AX3066" s="21"/>
      <c r="AY3066" s="21"/>
      <c r="AZ3066" s="21"/>
      <c r="BA3066" s="21"/>
      <c r="BB3066" s="21"/>
      <c r="BC3066" s="21"/>
      <c r="BD3066" s="21"/>
      <c r="BE3066" s="21"/>
      <c r="BF3066" s="21"/>
      <c r="BG3066" s="21"/>
      <c r="BH3066" s="21"/>
      <c r="BI3066" s="21"/>
      <c r="BJ3066" s="21"/>
      <c r="BK3066" s="21"/>
      <c r="BL3066" s="21"/>
      <c r="BM3066" s="21"/>
      <c r="BN3066" s="21"/>
      <c r="BO3066" s="21"/>
      <c r="BP3066" s="21"/>
      <c r="BQ3066" s="21"/>
      <c r="BR3066" s="21"/>
      <c r="BS3066" s="21"/>
      <c r="BT3066" s="21"/>
      <c r="BU3066" s="21"/>
      <c r="BV3066" s="21"/>
      <c r="BW3066" s="21"/>
      <c r="BX3066" s="21"/>
      <c r="BY3066" s="21"/>
      <c r="BZ3066" s="21"/>
      <c r="CA3066" s="21"/>
      <c r="CB3066" s="21"/>
      <c r="CC3066" s="21"/>
      <c r="CD3066" s="21"/>
      <c r="CE3066" s="21"/>
      <c r="CF3066" s="21"/>
      <c r="CG3066" s="21"/>
      <c r="CH3066" s="21"/>
      <c r="CI3066" s="21"/>
      <c r="CK3066" s="21"/>
      <c r="CL3066" s="21"/>
      <c r="CM3066" s="21"/>
      <c r="CN3066" s="21"/>
      <c r="CO3066" s="21"/>
      <c r="CP3066" s="21"/>
      <c r="CQ3066" s="21"/>
      <c r="CR3066" s="21"/>
      <c r="CS3066" s="21"/>
      <c r="CT3066" s="21"/>
      <c r="CU3066" s="21"/>
      <c r="CV3066" s="21"/>
      <c r="CW3066" s="21"/>
      <c r="CX3066" s="21"/>
      <c r="CY3066" s="21"/>
      <c r="CZ3066" s="21"/>
      <c r="DA3066" s="21"/>
      <c r="DB3066" s="21"/>
      <c r="DC3066" s="21"/>
      <c r="DD3066" s="21"/>
      <c r="DE3066" s="21"/>
      <c r="DF3066" s="21"/>
      <c r="DG3066" s="21"/>
      <c r="DH3066" s="21"/>
      <c r="DJ3066" s="28"/>
      <c r="DK3066" s="28"/>
      <c r="DL3066" s="28"/>
    </row>
    <row r="3067" spans="2:116" s="23" customFormat="1" x14ac:dyDescent="0.35">
      <c r="B3067" s="24"/>
      <c r="C3067" s="24"/>
      <c r="D3067" s="27"/>
      <c r="E3067" s="40"/>
      <c r="M3067" s="26"/>
      <c r="Z3067" s="31"/>
      <c r="AW3067" s="21"/>
      <c r="AX3067" s="21"/>
      <c r="AY3067" s="21"/>
      <c r="AZ3067" s="21"/>
      <c r="BA3067" s="21"/>
      <c r="BB3067" s="21"/>
      <c r="BC3067" s="21"/>
      <c r="BD3067" s="21"/>
      <c r="BE3067" s="21"/>
      <c r="BF3067" s="21"/>
      <c r="BG3067" s="21"/>
      <c r="BH3067" s="21"/>
      <c r="BI3067" s="21"/>
      <c r="BJ3067" s="21"/>
      <c r="BK3067" s="21"/>
      <c r="BL3067" s="21"/>
      <c r="BM3067" s="21"/>
      <c r="BN3067" s="21"/>
      <c r="BO3067" s="21"/>
      <c r="BP3067" s="21"/>
      <c r="BQ3067" s="21"/>
      <c r="BR3067" s="21"/>
      <c r="BS3067" s="21"/>
      <c r="BT3067" s="21"/>
      <c r="BU3067" s="21"/>
      <c r="BV3067" s="21"/>
      <c r="BW3067" s="21"/>
      <c r="BX3067" s="21"/>
      <c r="BY3067" s="21"/>
      <c r="BZ3067" s="21"/>
      <c r="CA3067" s="21"/>
      <c r="CB3067" s="21"/>
      <c r="CC3067" s="21"/>
      <c r="CD3067" s="21"/>
      <c r="CE3067" s="21"/>
      <c r="CF3067" s="21"/>
      <c r="CG3067" s="21"/>
      <c r="CH3067" s="21"/>
      <c r="CI3067" s="21"/>
      <c r="CK3067" s="21"/>
      <c r="CL3067" s="21"/>
      <c r="CM3067" s="21"/>
      <c r="CN3067" s="21"/>
      <c r="CO3067" s="21"/>
      <c r="CP3067" s="21"/>
      <c r="CQ3067" s="21"/>
      <c r="CR3067" s="21"/>
      <c r="CS3067" s="21"/>
      <c r="CT3067" s="21"/>
      <c r="CU3067" s="21"/>
      <c r="CV3067" s="21"/>
      <c r="CW3067" s="21"/>
      <c r="CX3067" s="21"/>
      <c r="CY3067" s="21"/>
      <c r="CZ3067" s="21"/>
      <c r="DA3067" s="21"/>
      <c r="DB3067" s="21"/>
      <c r="DC3067" s="21"/>
      <c r="DD3067" s="21"/>
      <c r="DE3067" s="21"/>
      <c r="DF3067" s="21"/>
      <c r="DG3067" s="21"/>
      <c r="DH3067" s="21"/>
      <c r="DJ3067" s="28"/>
      <c r="DK3067" s="28"/>
      <c r="DL3067" s="28"/>
    </row>
    <row r="3068" spans="2:116" s="23" customFormat="1" x14ac:dyDescent="0.35">
      <c r="B3068" s="24"/>
      <c r="C3068" s="24"/>
      <c r="D3068" s="27"/>
      <c r="E3068" s="40"/>
      <c r="M3068" s="26"/>
      <c r="Z3068" s="31"/>
      <c r="AW3068" s="21"/>
      <c r="AX3068" s="21"/>
      <c r="AY3068" s="21"/>
      <c r="AZ3068" s="21"/>
      <c r="BA3068" s="21"/>
      <c r="BB3068" s="21"/>
      <c r="BC3068" s="21"/>
      <c r="BD3068" s="21"/>
      <c r="BE3068" s="21"/>
      <c r="BF3068" s="21"/>
      <c r="BG3068" s="21"/>
      <c r="BH3068" s="21"/>
      <c r="BI3068" s="21"/>
      <c r="BJ3068" s="21"/>
      <c r="BK3068" s="21"/>
      <c r="BL3068" s="21"/>
      <c r="BM3068" s="21"/>
      <c r="BN3068" s="21"/>
      <c r="BO3068" s="21"/>
      <c r="BP3068" s="21"/>
      <c r="BQ3068" s="21"/>
      <c r="BR3068" s="21"/>
      <c r="BS3068" s="21"/>
      <c r="BT3068" s="21"/>
      <c r="BU3068" s="21"/>
      <c r="BV3068" s="21"/>
      <c r="BW3068" s="21"/>
      <c r="BX3068" s="21"/>
      <c r="BY3068" s="21"/>
      <c r="BZ3068" s="21"/>
      <c r="CA3068" s="21"/>
      <c r="CB3068" s="21"/>
      <c r="CC3068" s="21"/>
      <c r="CD3068" s="21"/>
      <c r="CE3068" s="21"/>
      <c r="CF3068" s="21"/>
      <c r="CG3068" s="21"/>
      <c r="CH3068" s="21"/>
      <c r="CI3068" s="21"/>
      <c r="CK3068" s="21"/>
      <c r="CL3068" s="21"/>
      <c r="CM3068" s="21"/>
      <c r="CN3068" s="21"/>
      <c r="CO3068" s="21"/>
      <c r="CP3068" s="21"/>
      <c r="CQ3068" s="21"/>
      <c r="CR3068" s="21"/>
      <c r="CS3068" s="21"/>
      <c r="CT3068" s="21"/>
      <c r="CU3068" s="21"/>
      <c r="CV3068" s="21"/>
      <c r="CW3068" s="21"/>
      <c r="CX3068" s="21"/>
      <c r="CY3068" s="21"/>
      <c r="CZ3068" s="21"/>
      <c r="DA3068" s="21"/>
      <c r="DB3068" s="21"/>
      <c r="DC3068" s="21"/>
      <c r="DD3068" s="21"/>
      <c r="DE3068" s="21"/>
      <c r="DF3068" s="21"/>
      <c r="DG3068" s="21"/>
      <c r="DH3068" s="21"/>
      <c r="DJ3068" s="28"/>
      <c r="DK3068" s="28"/>
      <c r="DL3068" s="28"/>
    </row>
    <row r="3069" spans="2:116" s="23" customFormat="1" x14ac:dyDescent="0.35">
      <c r="B3069" s="24"/>
      <c r="C3069" s="24"/>
      <c r="D3069" s="27"/>
      <c r="E3069" s="40"/>
      <c r="M3069" s="26"/>
      <c r="Z3069" s="31"/>
      <c r="AW3069" s="21"/>
      <c r="AX3069" s="21"/>
      <c r="AY3069" s="21"/>
      <c r="AZ3069" s="21"/>
      <c r="BA3069" s="21"/>
      <c r="BB3069" s="21"/>
      <c r="BC3069" s="21"/>
      <c r="BD3069" s="21"/>
      <c r="BE3069" s="21"/>
      <c r="BF3069" s="21"/>
      <c r="BG3069" s="21"/>
      <c r="BH3069" s="21"/>
      <c r="BI3069" s="21"/>
      <c r="BJ3069" s="21"/>
      <c r="BK3069" s="21"/>
      <c r="BL3069" s="21"/>
      <c r="BM3069" s="21"/>
      <c r="BN3069" s="21"/>
      <c r="BO3069" s="21"/>
      <c r="BP3069" s="21"/>
      <c r="BQ3069" s="21"/>
      <c r="BR3069" s="21"/>
      <c r="BS3069" s="21"/>
      <c r="BT3069" s="21"/>
      <c r="BU3069" s="21"/>
      <c r="BV3069" s="21"/>
      <c r="BW3069" s="21"/>
      <c r="BX3069" s="21"/>
      <c r="BY3069" s="21"/>
      <c r="BZ3069" s="21"/>
      <c r="CA3069" s="21"/>
      <c r="CB3069" s="21"/>
      <c r="CC3069" s="21"/>
      <c r="CD3069" s="21"/>
      <c r="CE3069" s="21"/>
      <c r="CF3069" s="21"/>
      <c r="CG3069" s="21"/>
      <c r="CH3069" s="21"/>
      <c r="CI3069" s="21"/>
      <c r="CK3069" s="21"/>
      <c r="CL3069" s="21"/>
      <c r="CM3069" s="21"/>
      <c r="CN3069" s="21"/>
      <c r="CO3069" s="21"/>
      <c r="CP3069" s="21"/>
      <c r="CQ3069" s="21"/>
      <c r="CR3069" s="21"/>
      <c r="CS3069" s="21"/>
      <c r="CT3069" s="21"/>
      <c r="CU3069" s="21"/>
      <c r="CV3069" s="21"/>
      <c r="CW3069" s="21"/>
      <c r="CX3069" s="21"/>
      <c r="CY3069" s="21"/>
      <c r="CZ3069" s="21"/>
      <c r="DA3069" s="21"/>
      <c r="DB3069" s="21"/>
      <c r="DC3069" s="21"/>
      <c r="DD3069" s="21"/>
      <c r="DE3069" s="21"/>
      <c r="DF3069" s="21"/>
      <c r="DG3069" s="21"/>
      <c r="DH3069" s="21"/>
      <c r="DJ3069" s="28"/>
      <c r="DK3069" s="28"/>
      <c r="DL3069" s="28"/>
    </row>
    <row r="3070" spans="2:116" s="23" customFormat="1" x14ac:dyDescent="0.35">
      <c r="B3070" s="24"/>
      <c r="C3070" s="24"/>
      <c r="D3070" s="27"/>
      <c r="E3070" s="40"/>
      <c r="M3070" s="26"/>
      <c r="Z3070" s="31"/>
      <c r="AW3070" s="21"/>
      <c r="AX3070" s="21"/>
      <c r="AY3070" s="21"/>
      <c r="AZ3070" s="21"/>
      <c r="BA3070" s="21"/>
      <c r="BB3070" s="21"/>
      <c r="BC3070" s="21"/>
      <c r="BD3070" s="21"/>
      <c r="BE3070" s="21"/>
      <c r="BF3070" s="21"/>
      <c r="BG3070" s="21"/>
      <c r="BH3070" s="21"/>
      <c r="BI3070" s="21"/>
      <c r="BJ3070" s="21"/>
      <c r="BK3070" s="21"/>
      <c r="BL3070" s="21"/>
      <c r="BM3070" s="21"/>
      <c r="BN3070" s="21"/>
      <c r="BO3070" s="21"/>
      <c r="BP3070" s="21"/>
      <c r="BQ3070" s="21"/>
      <c r="BR3070" s="21"/>
      <c r="BS3070" s="21"/>
      <c r="BT3070" s="21"/>
      <c r="BU3070" s="21"/>
      <c r="BV3070" s="21"/>
      <c r="BW3070" s="21"/>
      <c r="BX3070" s="21"/>
      <c r="BY3070" s="21"/>
      <c r="BZ3070" s="21"/>
      <c r="CA3070" s="21"/>
      <c r="CB3070" s="21"/>
      <c r="CC3070" s="21"/>
      <c r="CD3070" s="21"/>
      <c r="CE3070" s="21"/>
      <c r="CF3070" s="21"/>
      <c r="CG3070" s="21"/>
      <c r="CH3070" s="21"/>
      <c r="CI3070" s="21"/>
      <c r="CK3070" s="21"/>
      <c r="CL3070" s="21"/>
      <c r="CM3070" s="21"/>
      <c r="CN3070" s="21"/>
      <c r="CO3070" s="21"/>
      <c r="CP3070" s="21"/>
      <c r="CQ3070" s="21"/>
      <c r="CR3070" s="21"/>
      <c r="CS3070" s="21"/>
      <c r="CT3070" s="21"/>
      <c r="CU3070" s="21"/>
      <c r="CV3070" s="21"/>
      <c r="CW3070" s="21"/>
      <c r="CX3070" s="21"/>
      <c r="CY3070" s="21"/>
      <c r="CZ3070" s="21"/>
      <c r="DA3070" s="21"/>
      <c r="DB3070" s="21"/>
      <c r="DC3070" s="21"/>
      <c r="DD3070" s="21"/>
      <c r="DE3070" s="21"/>
      <c r="DF3070" s="21"/>
      <c r="DG3070" s="21"/>
      <c r="DH3070" s="21"/>
      <c r="DJ3070" s="28"/>
      <c r="DK3070" s="28"/>
      <c r="DL3070" s="28"/>
    </row>
    <row r="3071" spans="2:116" s="23" customFormat="1" x14ac:dyDescent="0.35">
      <c r="B3071" s="24"/>
      <c r="C3071" s="24"/>
      <c r="D3071" s="27"/>
      <c r="E3071" s="40"/>
      <c r="M3071" s="26"/>
      <c r="Z3071" s="31"/>
      <c r="AW3071" s="21"/>
      <c r="AX3071" s="21"/>
      <c r="AY3071" s="21"/>
      <c r="AZ3071" s="21"/>
      <c r="BA3071" s="21"/>
      <c r="BB3071" s="21"/>
      <c r="BC3071" s="21"/>
      <c r="BD3071" s="21"/>
      <c r="BE3071" s="21"/>
      <c r="BF3071" s="21"/>
      <c r="BG3071" s="21"/>
      <c r="BH3071" s="21"/>
      <c r="BI3071" s="21"/>
      <c r="BJ3071" s="21"/>
      <c r="BK3071" s="21"/>
      <c r="BL3071" s="21"/>
      <c r="BM3071" s="21"/>
      <c r="BN3071" s="21"/>
      <c r="BO3071" s="21"/>
      <c r="BP3071" s="21"/>
      <c r="BQ3071" s="21"/>
      <c r="BR3071" s="21"/>
      <c r="BS3071" s="21"/>
      <c r="BT3071" s="21"/>
      <c r="BU3071" s="21"/>
      <c r="BV3071" s="21"/>
      <c r="BW3071" s="21"/>
      <c r="BX3071" s="21"/>
      <c r="BY3071" s="21"/>
      <c r="BZ3071" s="21"/>
      <c r="CA3071" s="21"/>
      <c r="CB3071" s="21"/>
      <c r="CC3071" s="21"/>
      <c r="CD3071" s="21"/>
      <c r="CE3071" s="21"/>
      <c r="CF3071" s="21"/>
      <c r="CG3071" s="21"/>
      <c r="CH3071" s="21"/>
      <c r="CI3071" s="21"/>
      <c r="CK3071" s="21"/>
      <c r="CL3071" s="21"/>
      <c r="CM3071" s="21"/>
      <c r="CN3071" s="21"/>
      <c r="CO3071" s="21"/>
      <c r="CP3071" s="21"/>
      <c r="CQ3071" s="21"/>
      <c r="CR3071" s="21"/>
      <c r="CS3071" s="21"/>
      <c r="CT3071" s="21"/>
      <c r="CU3071" s="21"/>
      <c r="CV3071" s="21"/>
      <c r="CW3071" s="21"/>
      <c r="CX3071" s="21"/>
      <c r="CY3071" s="21"/>
      <c r="CZ3071" s="21"/>
      <c r="DA3071" s="21"/>
      <c r="DB3071" s="21"/>
      <c r="DC3071" s="21"/>
      <c r="DD3071" s="21"/>
      <c r="DE3071" s="21"/>
      <c r="DF3071" s="21"/>
      <c r="DG3071" s="21"/>
      <c r="DH3071" s="21"/>
      <c r="DJ3071" s="28"/>
      <c r="DK3071" s="28"/>
      <c r="DL3071" s="28"/>
    </row>
    <row r="3072" spans="2:116" s="23" customFormat="1" x14ac:dyDescent="0.35">
      <c r="B3072" s="24"/>
      <c r="C3072" s="24"/>
      <c r="D3072" s="27"/>
      <c r="E3072" s="40"/>
      <c r="M3072" s="26"/>
      <c r="Z3072" s="31"/>
      <c r="AW3072" s="21"/>
      <c r="AX3072" s="21"/>
      <c r="AY3072" s="21"/>
      <c r="AZ3072" s="21"/>
      <c r="BA3072" s="21"/>
      <c r="BB3072" s="21"/>
      <c r="BC3072" s="21"/>
      <c r="BD3072" s="21"/>
      <c r="BE3072" s="21"/>
      <c r="BF3072" s="21"/>
      <c r="BG3072" s="21"/>
      <c r="BH3072" s="21"/>
      <c r="BI3072" s="21"/>
      <c r="BJ3072" s="21"/>
      <c r="BK3072" s="21"/>
      <c r="BL3072" s="21"/>
      <c r="BM3072" s="21"/>
      <c r="BN3072" s="21"/>
      <c r="BO3072" s="21"/>
      <c r="BP3072" s="21"/>
      <c r="BQ3072" s="21"/>
      <c r="BR3072" s="21"/>
      <c r="BS3072" s="21"/>
      <c r="BT3072" s="21"/>
      <c r="BU3072" s="21"/>
      <c r="BV3072" s="21"/>
      <c r="BW3072" s="21"/>
      <c r="BX3072" s="21"/>
      <c r="BY3072" s="21"/>
      <c r="BZ3072" s="21"/>
      <c r="CA3072" s="21"/>
      <c r="CB3072" s="21"/>
      <c r="CC3072" s="21"/>
      <c r="CD3072" s="21"/>
      <c r="CE3072" s="21"/>
      <c r="CF3072" s="21"/>
      <c r="CG3072" s="21"/>
      <c r="CH3072" s="21"/>
      <c r="CI3072" s="21"/>
      <c r="CK3072" s="21"/>
      <c r="CL3072" s="21"/>
      <c r="CM3072" s="21"/>
      <c r="CN3072" s="21"/>
      <c r="CO3072" s="21"/>
      <c r="CP3072" s="21"/>
      <c r="CQ3072" s="21"/>
      <c r="CR3072" s="21"/>
      <c r="CS3072" s="21"/>
      <c r="CT3072" s="21"/>
      <c r="CU3072" s="21"/>
      <c r="CV3072" s="21"/>
      <c r="CW3072" s="21"/>
      <c r="CX3072" s="21"/>
      <c r="CY3072" s="21"/>
      <c r="CZ3072" s="21"/>
      <c r="DA3072" s="21"/>
      <c r="DB3072" s="21"/>
      <c r="DC3072" s="21"/>
      <c r="DD3072" s="21"/>
      <c r="DE3072" s="21"/>
      <c r="DF3072" s="21"/>
      <c r="DG3072" s="21"/>
      <c r="DH3072" s="21"/>
      <c r="DJ3072" s="28"/>
      <c r="DK3072" s="28"/>
      <c r="DL3072" s="28"/>
    </row>
    <row r="3073" spans="2:116" s="23" customFormat="1" x14ac:dyDescent="0.35">
      <c r="B3073" s="24"/>
      <c r="C3073" s="24"/>
      <c r="D3073" s="27"/>
      <c r="E3073" s="40"/>
      <c r="M3073" s="26"/>
      <c r="Z3073" s="31"/>
      <c r="AW3073" s="21"/>
      <c r="AX3073" s="21"/>
      <c r="AY3073" s="21"/>
      <c r="AZ3073" s="21"/>
      <c r="BA3073" s="21"/>
      <c r="BB3073" s="21"/>
      <c r="BC3073" s="21"/>
      <c r="BD3073" s="21"/>
      <c r="BE3073" s="21"/>
      <c r="BF3073" s="21"/>
      <c r="BG3073" s="21"/>
      <c r="BH3073" s="21"/>
      <c r="BI3073" s="21"/>
      <c r="BJ3073" s="21"/>
      <c r="BK3073" s="21"/>
      <c r="BL3073" s="21"/>
      <c r="BM3073" s="21"/>
      <c r="BN3073" s="21"/>
      <c r="BO3073" s="21"/>
      <c r="BP3073" s="21"/>
      <c r="BQ3073" s="21"/>
      <c r="BR3073" s="21"/>
      <c r="BS3073" s="21"/>
      <c r="BT3073" s="21"/>
      <c r="BU3073" s="21"/>
      <c r="BV3073" s="21"/>
      <c r="BW3073" s="21"/>
      <c r="BX3073" s="21"/>
      <c r="BY3073" s="21"/>
      <c r="BZ3073" s="21"/>
      <c r="CA3073" s="21"/>
      <c r="CB3073" s="21"/>
      <c r="CC3073" s="21"/>
      <c r="CD3073" s="21"/>
      <c r="CE3073" s="21"/>
      <c r="CF3073" s="21"/>
      <c r="CG3073" s="21"/>
      <c r="CH3073" s="21"/>
      <c r="CI3073" s="21"/>
      <c r="CK3073" s="21"/>
      <c r="CL3073" s="21"/>
      <c r="CM3073" s="21"/>
      <c r="CN3073" s="21"/>
      <c r="CO3073" s="21"/>
      <c r="CP3073" s="21"/>
      <c r="CQ3073" s="21"/>
      <c r="CR3073" s="21"/>
      <c r="CS3073" s="21"/>
      <c r="CT3073" s="21"/>
      <c r="CU3073" s="21"/>
      <c r="CV3073" s="21"/>
      <c r="CW3073" s="21"/>
      <c r="CX3073" s="21"/>
      <c r="CY3073" s="21"/>
      <c r="CZ3073" s="21"/>
      <c r="DA3073" s="21"/>
      <c r="DB3073" s="21"/>
      <c r="DC3073" s="21"/>
      <c r="DD3073" s="21"/>
      <c r="DE3073" s="21"/>
      <c r="DF3073" s="21"/>
      <c r="DG3073" s="21"/>
      <c r="DH3073" s="21"/>
      <c r="DJ3073" s="28"/>
      <c r="DK3073" s="28"/>
      <c r="DL3073" s="28"/>
    </row>
    <row r="3074" spans="2:116" s="23" customFormat="1" x14ac:dyDescent="0.35">
      <c r="B3074" s="24"/>
      <c r="C3074" s="24"/>
      <c r="D3074" s="27"/>
      <c r="E3074" s="40"/>
      <c r="M3074" s="26"/>
      <c r="Z3074" s="31"/>
      <c r="AW3074" s="21"/>
      <c r="AX3074" s="21"/>
      <c r="AY3074" s="21"/>
      <c r="AZ3074" s="21"/>
      <c r="BA3074" s="21"/>
      <c r="BB3074" s="21"/>
      <c r="BC3074" s="21"/>
      <c r="BD3074" s="21"/>
      <c r="BE3074" s="21"/>
      <c r="BF3074" s="21"/>
      <c r="BG3074" s="21"/>
      <c r="BH3074" s="21"/>
      <c r="BI3074" s="21"/>
      <c r="BJ3074" s="21"/>
      <c r="BK3074" s="21"/>
      <c r="BL3074" s="21"/>
      <c r="BM3074" s="21"/>
      <c r="BN3074" s="21"/>
      <c r="BO3074" s="21"/>
      <c r="BP3074" s="21"/>
      <c r="BQ3074" s="21"/>
      <c r="BR3074" s="21"/>
      <c r="BS3074" s="21"/>
      <c r="BT3074" s="21"/>
      <c r="BU3074" s="21"/>
      <c r="BV3074" s="21"/>
      <c r="BW3074" s="21"/>
      <c r="BX3074" s="21"/>
      <c r="BY3074" s="21"/>
      <c r="BZ3074" s="21"/>
      <c r="CA3074" s="21"/>
      <c r="CB3074" s="21"/>
      <c r="CC3074" s="21"/>
      <c r="CD3074" s="21"/>
      <c r="CE3074" s="21"/>
      <c r="CF3074" s="21"/>
      <c r="CG3074" s="21"/>
      <c r="CH3074" s="21"/>
      <c r="CI3074" s="21"/>
      <c r="CK3074" s="21"/>
      <c r="CL3074" s="21"/>
      <c r="CM3074" s="21"/>
      <c r="CN3074" s="21"/>
      <c r="CO3074" s="21"/>
      <c r="CP3074" s="21"/>
      <c r="CQ3074" s="21"/>
      <c r="CR3074" s="21"/>
      <c r="CS3074" s="21"/>
      <c r="CT3074" s="21"/>
      <c r="CU3074" s="21"/>
      <c r="CV3074" s="21"/>
      <c r="CW3074" s="21"/>
      <c r="CX3074" s="21"/>
      <c r="CY3074" s="21"/>
      <c r="CZ3074" s="21"/>
      <c r="DA3074" s="21"/>
      <c r="DB3074" s="21"/>
      <c r="DC3074" s="21"/>
      <c r="DD3074" s="21"/>
      <c r="DE3074" s="21"/>
      <c r="DF3074" s="21"/>
      <c r="DG3074" s="21"/>
      <c r="DH3074" s="21"/>
      <c r="DJ3074" s="28"/>
      <c r="DK3074" s="28"/>
      <c r="DL3074" s="28"/>
    </row>
    <row r="3075" spans="2:116" s="23" customFormat="1" x14ac:dyDescent="0.35">
      <c r="B3075" s="24"/>
      <c r="C3075" s="24"/>
      <c r="D3075" s="27"/>
      <c r="E3075" s="40"/>
      <c r="M3075" s="26"/>
      <c r="Z3075" s="31"/>
      <c r="AW3075" s="21"/>
      <c r="AX3075" s="21"/>
      <c r="AY3075" s="21"/>
      <c r="AZ3075" s="21"/>
      <c r="BA3075" s="21"/>
      <c r="BB3075" s="21"/>
      <c r="BC3075" s="21"/>
      <c r="BD3075" s="21"/>
      <c r="BE3075" s="21"/>
      <c r="BF3075" s="21"/>
      <c r="BG3075" s="21"/>
      <c r="BH3075" s="21"/>
      <c r="BI3075" s="21"/>
      <c r="BJ3075" s="21"/>
      <c r="BK3075" s="21"/>
      <c r="BL3075" s="21"/>
      <c r="BM3075" s="21"/>
      <c r="BN3075" s="21"/>
      <c r="BO3075" s="21"/>
      <c r="BP3075" s="21"/>
      <c r="BQ3075" s="21"/>
      <c r="BR3075" s="21"/>
      <c r="BS3075" s="21"/>
      <c r="BT3075" s="21"/>
      <c r="BU3075" s="21"/>
      <c r="BV3075" s="21"/>
      <c r="BW3075" s="21"/>
      <c r="BX3075" s="21"/>
      <c r="BY3075" s="21"/>
      <c r="BZ3075" s="21"/>
      <c r="CA3075" s="21"/>
      <c r="CB3075" s="21"/>
      <c r="CC3075" s="21"/>
      <c r="CD3075" s="21"/>
      <c r="CE3075" s="21"/>
      <c r="CF3075" s="21"/>
      <c r="CG3075" s="21"/>
      <c r="CH3075" s="21"/>
      <c r="CI3075" s="21"/>
      <c r="CK3075" s="21"/>
      <c r="CL3075" s="21"/>
      <c r="CM3075" s="21"/>
      <c r="CN3075" s="21"/>
      <c r="CO3075" s="21"/>
      <c r="CP3075" s="21"/>
      <c r="CQ3075" s="21"/>
      <c r="CR3075" s="21"/>
      <c r="CS3075" s="21"/>
      <c r="CT3075" s="21"/>
      <c r="CU3075" s="21"/>
      <c r="CV3075" s="21"/>
      <c r="CW3075" s="21"/>
      <c r="CX3075" s="21"/>
      <c r="CY3075" s="21"/>
      <c r="CZ3075" s="21"/>
      <c r="DA3075" s="21"/>
      <c r="DB3075" s="21"/>
      <c r="DC3075" s="21"/>
      <c r="DD3075" s="21"/>
      <c r="DE3075" s="21"/>
      <c r="DF3075" s="21"/>
      <c r="DG3075" s="21"/>
      <c r="DH3075" s="21"/>
      <c r="DJ3075" s="28"/>
      <c r="DK3075" s="28"/>
      <c r="DL3075" s="28"/>
    </row>
    <row r="3076" spans="2:116" s="23" customFormat="1" x14ac:dyDescent="0.35">
      <c r="B3076" s="24"/>
      <c r="C3076" s="24"/>
      <c r="D3076" s="27"/>
      <c r="E3076" s="40"/>
      <c r="M3076" s="26"/>
      <c r="Z3076" s="31"/>
      <c r="AW3076" s="21"/>
      <c r="AX3076" s="21"/>
      <c r="AY3076" s="21"/>
      <c r="AZ3076" s="21"/>
      <c r="BA3076" s="21"/>
      <c r="BB3076" s="21"/>
      <c r="BC3076" s="21"/>
      <c r="BD3076" s="21"/>
      <c r="BE3076" s="21"/>
      <c r="BF3076" s="21"/>
      <c r="BG3076" s="21"/>
      <c r="BH3076" s="21"/>
      <c r="BI3076" s="21"/>
      <c r="BJ3076" s="21"/>
      <c r="BK3076" s="21"/>
      <c r="BL3076" s="21"/>
      <c r="BM3076" s="21"/>
      <c r="BN3076" s="21"/>
      <c r="BO3076" s="21"/>
      <c r="BP3076" s="21"/>
      <c r="BQ3076" s="21"/>
      <c r="BR3076" s="21"/>
      <c r="BS3076" s="21"/>
      <c r="BT3076" s="21"/>
      <c r="BU3076" s="21"/>
      <c r="BV3076" s="21"/>
      <c r="BW3076" s="21"/>
      <c r="BX3076" s="21"/>
      <c r="BY3076" s="21"/>
      <c r="BZ3076" s="21"/>
      <c r="CA3076" s="21"/>
      <c r="CB3076" s="21"/>
      <c r="CC3076" s="21"/>
      <c r="CD3076" s="21"/>
      <c r="CE3076" s="21"/>
      <c r="CF3076" s="21"/>
      <c r="CG3076" s="21"/>
      <c r="CH3076" s="21"/>
      <c r="CI3076" s="21"/>
      <c r="CK3076" s="21"/>
      <c r="CL3076" s="21"/>
      <c r="CM3076" s="21"/>
      <c r="CN3076" s="21"/>
      <c r="CO3076" s="21"/>
      <c r="CP3076" s="21"/>
      <c r="CQ3076" s="21"/>
      <c r="CR3076" s="21"/>
      <c r="CS3076" s="21"/>
      <c r="CT3076" s="21"/>
      <c r="CU3076" s="21"/>
      <c r="CV3076" s="21"/>
      <c r="CW3076" s="21"/>
      <c r="CX3076" s="21"/>
      <c r="CY3076" s="21"/>
      <c r="CZ3076" s="21"/>
      <c r="DA3076" s="21"/>
      <c r="DB3076" s="21"/>
      <c r="DC3076" s="21"/>
      <c r="DD3076" s="21"/>
      <c r="DE3076" s="21"/>
      <c r="DF3076" s="21"/>
      <c r="DG3076" s="21"/>
      <c r="DH3076" s="21"/>
      <c r="DJ3076" s="28"/>
      <c r="DK3076" s="28"/>
      <c r="DL3076" s="28"/>
    </row>
    <row r="3077" spans="2:116" s="23" customFormat="1" x14ac:dyDescent="0.35">
      <c r="B3077" s="24"/>
      <c r="C3077" s="24"/>
      <c r="D3077" s="27"/>
      <c r="E3077" s="40"/>
      <c r="M3077" s="26"/>
      <c r="Z3077" s="31"/>
      <c r="AW3077" s="21"/>
      <c r="AX3077" s="21"/>
      <c r="AY3077" s="21"/>
      <c r="AZ3077" s="21"/>
      <c r="BA3077" s="21"/>
      <c r="BB3077" s="21"/>
      <c r="BC3077" s="21"/>
      <c r="BD3077" s="21"/>
      <c r="BE3077" s="21"/>
      <c r="BF3077" s="21"/>
      <c r="BG3077" s="21"/>
      <c r="BH3077" s="21"/>
      <c r="BI3077" s="21"/>
      <c r="BJ3077" s="21"/>
      <c r="BK3077" s="21"/>
      <c r="BL3077" s="21"/>
      <c r="BM3077" s="21"/>
      <c r="BN3077" s="21"/>
      <c r="BO3077" s="21"/>
      <c r="BP3077" s="21"/>
      <c r="BQ3077" s="21"/>
      <c r="BR3077" s="21"/>
      <c r="BS3077" s="21"/>
      <c r="BT3077" s="21"/>
      <c r="BU3077" s="21"/>
      <c r="BV3077" s="21"/>
      <c r="BW3077" s="21"/>
      <c r="BX3077" s="21"/>
      <c r="BY3077" s="21"/>
      <c r="BZ3077" s="21"/>
      <c r="CA3077" s="21"/>
      <c r="CB3077" s="21"/>
      <c r="CC3077" s="21"/>
      <c r="CD3077" s="21"/>
      <c r="CE3077" s="21"/>
      <c r="CF3077" s="21"/>
      <c r="CG3077" s="21"/>
      <c r="CH3077" s="21"/>
      <c r="CI3077" s="21"/>
      <c r="CK3077" s="21"/>
      <c r="CL3077" s="21"/>
      <c r="CM3077" s="21"/>
      <c r="CN3077" s="21"/>
      <c r="CO3077" s="21"/>
      <c r="CP3077" s="21"/>
      <c r="CQ3077" s="21"/>
      <c r="CR3077" s="21"/>
      <c r="CS3077" s="21"/>
      <c r="CT3077" s="21"/>
      <c r="CU3077" s="21"/>
      <c r="CV3077" s="21"/>
      <c r="CW3077" s="21"/>
      <c r="CX3077" s="21"/>
      <c r="CY3077" s="21"/>
      <c r="CZ3077" s="21"/>
      <c r="DA3077" s="21"/>
      <c r="DB3077" s="21"/>
      <c r="DC3077" s="21"/>
      <c r="DD3077" s="21"/>
      <c r="DE3077" s="21"/>
      <c r="DF3077" s="21"/>
      <c r="DG3077" s="21"/>
      <c r="DH3077" s="21"/>
      <c r="DJ3077" s="28"/>
      <c r="DK3077" s="28"/>
      <c r="DL3077" s="28"/>
    </row>
    <row r="3078" spans="2:116" s="23" customFormat="1" x14ac:dyDescent="0.35">
      <c r="B3078" s="24"/>
      <c r="C3078" s="24"/>
      <c r="D3078" s="27"/>
      <c r="E3078" s="40"/>
      <c r="M3078" s="26"/>
      <c r="Z3078" s="31"/>
      <c r="AW3078" s="21"/>
      <c r="AX3078" s="21"/>
      <c r="AY3078" s="21"/>
      <c r="AZ3078" s="21"/>
      <c r="BA3078" s="21"/>
      <c r="BB3078" s="21"/>
      <c r="BC3078" s="21"/>
      <c r="BD3078" s="21"/>
      <c r="BE3078" s="21"/>
      <c r="BF3078" s="21"/>
      <c r="BG3078" s="21"/>
      <c r="BH3078" s="21"/>
      <c r="BI3078" s="21"/>
      <c r="BJ3078" s="21"/>
      <c r="BK3078" s="21"/>
      <c r="BL3078" s="21"/>
      <c r="BM3078" s="21"/>
      <c r="BN3078" s="21"/>
      <c r="BO3078" s="21"/>
      <c r="BP3078" s="21"/>
      <c r="BQ3078" s="21"/>
      <c r="BR3078" s="21"/>
      <c r="BS3078" s="21"/>
      <c r="BT3078" s="21"/>
      <c r="BU3078" s="21"/>
      <c r="BV3078" s="21"/>
      <c r="BW3078" s="21"/>
      <c r="BX3078" s="21"/>
      <c r="BY3078" s="21"/>
      <c r="BZ3078" s="21"/>
      <c r="CA3078" s="21"/>
      <c r="CB3078" s="21"/>
      <c r="CC3078" s="21"/>
      <c r="CD3078" s="21"/>
      <c r="CE3078" s="21"/>
      <c r="CF3078" s="21"/>
      <c r="CG3078" s="21"/>
      <c r="CH3078" s="21"/>
      <c r="CI3078" s="21"/>
      <c r="CK3078" s="21"/>
      <c r="CL3078" s="21"/>
      <c r="CM3078" s="21"/>
      <c r="CN3078" s="21"/>
      <c r="CO3078" s="21"/>
      <c r="CP3078" s="21"/>
      <c r="CQ3078" s="21"/>
      <c r="CR3078" s="21"/>
      <c r="CS3078" s="21"/>
      <c r="CT3078" s="21"/>
      <c r="CU3078" s="21"/>
      <c r="CV3078" s="21"/>
      <c r="CW3078" s="21"/>
      <c r="CX3078" s="21"/>
      <c r="CY3078" s="21"/>
      <c r="CZ3078" s="21"/>
      <c r="DA3078" s="21"/>
      <c r="DB3078" s="21"/>
      <c r="DC3078" s="21"/>
      <c r="DD3078" s="21"/>
      <c r="DE3078" s="21"/>
      <c r="DF3078" s="21"/>
      <c r="DG3078" s="21"/>
      <c r="DH3078" s="21"/>
      <c r="DJ3078" s="28"/>
      <c r="DK3078" s="28"/>
      <c r="DL3078" s="28"/>
    </row>
    <row r="3079" spans="2:116" s="23" customFormat="1" x14ac:dyDescent="0.35">
      <c r="B3079" s="24"/>
      <c r="C3079" s="24"/>
      <c r="D3079" s="27"/>
      <c r="E3079" s="40"/>
      <c r="M3079" s="26"/>
      <c r="Z3079" s="31"/>
      <c r="AW3079" s="21"/>
      <c r="AX3079" s="21"/>
      <c r="AY3079" s="21"/>
      <c r="AZ3079" s="21"/>
      <c r="BA3079" s="21"/>
      <c r="BB3079" s="21"/>
      <c r="BC3079" s="21"/>
      <c r="BD3079" s="21"/>
      <c r="BE3079" s="21"/>
      <c r="BF3079" s="21"/>
      <c r="BG3079" s="21"/>
      <c r="BH3079" s="21"/>
      <c r="BI3079" s="21"/>
      <c r="BJ3079" s="21"/>
      <c r="BK3079" s="21"/>
      <c r="BL3079" s="21"/>
      <c r="BM3079" s="21"/>
      <c r="BN3079" s="21"/>
      <c r="BO3079" s="21"/>
      <c r="BP3079" s="21"/>
      <c r="BQ3079" s="21"/>
      <c r="BR3079" s="21"/>
      <c r="BS3079" s="21"/>
      <c r="BT3079" s="21"/>
      <c r="BU3079" s="21"/>
      <c r="BV3079" s="21"/>
      <c r="BW3079" s="21"/>
      <c r="BX3079" s="21"/>
      <c r="BY3079" s="21"/>
      <c r="BZ3079" s="21"/>
      <c r="CA3079" s="21"/>
      <c r="CB3079" s="21"/>
      <c r="CC3079" s="21"/>
      <c r="CD3079" s="21"/>
      <c r="CE3079" s="21"/>
      <c r="CF3079" s="21"/>
      <c r="CG3079" s="21"/>
      <c r="CH3079" s="21"/>
      <c r="CI3079" s="21"/>
      <c r="CK3079" s="21"/>
      <c r="CL3079" s="21"/>
      <c r="CM3079" s="21"/>
      <c r="CN3079" s="21"/>
      <c r="CO3079" s="21"/>
      <c r="CP3079" s="21"/>
      <c r="CQ3079" s="21"/>
      <c r="CR3079" s="21"/>
      <c r="CS3079" s="21"/>
      <c r="CT3079" s="21"/>
      <c r="CU3079" s="21"/>
      <c r="CV3079" s="21"/>
      <c r="CW3079" s="21"/>
      <c r="CX3079" s="21"/>
      <c r="CY3079" s="21"/>
      <c r="CZ3079" s="21"/>
      <c r="DA3079" s="21"/>
      <c r="DB3079" s="21"/>
      <c r="DC3079" s="21"/>
      <c r="DD3079" s="21"/>
      <c r="DE3079" s="21"/>
      <c r="DF3079" s="21"/>
      <c r="DG3079" s="21"/>
      <c r="DH3079" s="21"/>
      <c r="DJ3079" s="28"/>
      <c r="DK3079" s="28"/>
      <c r="DL3079" s="28"/>
    </row>
    <row r="3080" spans="2:116" s="23" customFormat="1" x14ac:dyDescent="0.35">
      <c r="B3080" s="24"/>
      <c r="C3080" s="24"/>
      <c r="D3080" s="27"/>
      <c r="E3080" s="40"/>
      <c r="M3080" s="26"/>
      <c r="Z3080" s="31"/>
      <c r="AW3080" s="21"/>
      <c r="AX3080" s="21"/>
      <c r="AY3080" s="21"/>
      <c r="AZ3080" s="21"/>
      <c r="BA3080" s="21"/>
      <c r="BB3080" s="21"/>
      <c r="BC3080" s="21"/>
      <c r="BD3080" s="21"/>
      <c r="BE3080" s="21"/>
      <c r="BF3080" s="21"/>
      <c r="BG3080" s="21"/>
      <c r="BH3080" s="21"/>
      <c r="BI3080" s="21"/>
      <c r="BJ3080" s="21"/>
      <c r="BK3080" s="21"/>
      <c r="BL3080" s="21"/>
      <c r="BM3080" s="21"/>
      <c r="BN3080" s="21"/>
      <c r="BO3080" s="21"/>
      <c r="BP3080" s="21"/>
      <c r="BQ3080" s="21"/>
      <c r="BR3080" s="21"/>
      <c r="BS3080" s="21"/>
      <c r="BT3080" s="21"/>
      <c r="BU3080" s="21"/>
      <c r="BV3080" s="21"/>
      <c r="BW3080" s="21"/>
      <c r="BX3080" s="21"/>
      <c r="BY3080" s="21"/>
      <c r="BZ3080" s="21"/>
      <c r="CA3080" s="21"/>
      <c r="CB3080" s="21"/>
      <c r="CC3080" s="21"/>
      <c r="CD3080" s="21"/>
      <c r="CE3080" s="21"/>
      <c r="CF3080" s="21"/>
      <c r="CG3080" s="21"/>
      <c r="CH3080" s="21"/>
      <c r="CI3080" s="21"/>
      <c r="CK3080" s="21"/>
      <c r="CL3080" s="21"/>
      <c r="CM3080" s="21"/>
      <c r="CN3080" s="21"/>
      <c r="CO3080" s="21"/>
      <c r="CP3080" s="21"/>
      <c r="CQ3080" s="21"/>
      <c r="CR3080" s="21"/>
      <c r="CS3080" s="21"/>
      <c r="CT3080" s="21"/>
      <c r="CU3080" s="21"/>
      <c r="CV3080" s="21"/>
      <c r="CW3080" s="21"/>
      <c r="CX3080" s="21"/>
      <c r="CY3080" s="21"/>
      <c r="CZ3080" s="21"/>
      <c r="DA3080" s="21"/>
      <c r="DB3080" s="21"/>
      <c r="DC3080" s="21"/>
      <c r="DD3080" s="21"/>
      <c r="DE3080" s="21"/>
      <c r="DF3080" s="21"/>
      <c r="DG3080" s="21"/>
      <c r="DH3080" s="21"/>
      <c r="DJ3080" s="28"/>
      <c r="DK3080" s="28"/>
      <c r="DL3080" s="28"/>
    </row>
    <row r="3081" spans="2:116" s="23" customFormat="1" x14ac:dyDescent="0.35">
      <c r="B3081" s="24"/>
      <c r="C3081" s="24"/>
      <c r="D3081" s="27"/>
      <c r="E3081" s="40"/>
      <c r="M3081" s="26"/>
      <c r="Z3081" s="31"/>
      <c r="AW3081" s="21"/>
      <c r="AX3081" s="21"/>
      <c r="AY3081" s="21"/>
      <c r="AZ3081" s="21"/>
      <c r="BA3081" s="21"/>
      <c r="BB3081" s="21"/>
      <c r="BC3081" s="21"/>
      <c r="BD3081" s="21"/>
      <c r="BE3081" s="21"/>
      <c r="BF3081" s="21"/>
      <c r="BG3081" s="21"/>
      <c r="BH3081" s="21"/>
      <c r="BI3081" s="21"/>
      <c r="BJ3081" s="21"/>
      <c r="BK3081" s="21"/>
      <c r="BL3081" s="21"/>
      <c r="BM3081" s="21"/>
      <c r="BN3081" s="21"/>
      <c r="BO3081" s="21"/>
      <c r="BP3081" s="21"/>
      <c r="BQ3081" s="21"/>
      <c r="BR3081" s="21"/>
      <c r="BS3081" s="21"/>
      <c r="BT3081" s="21"/>
      <c r="BU3081" s="21"/>
      <c r="BV3081" s="21"/>
      <c r="BW3081" s="21"/>
      <c r="BX3081" s="21"/>
      <c r="BY3081" s="21"/>
      <c r="BZ3081" s="21"/>
      <c r="CA3081" s="21"/>
      <c r="CB3081" s="21"/>
      <c r="CC3081" s="21"/>
      <c r="CD3081" s="21"/>
      <c r="CE3081" s="21"/>
      <c r="CF3081" s="21"/>
      <c r="CG3081" s="21"/>
      <c r="CH3081" s="21"/>
      <c r="CI3081" s="21"/>
      <c r="CK3081" s="21"/>
      <c r="CL3081" s="21"/>
      <c r="CM3081" s="21"/>
      <c r="CN3081" s="21"/>
      <c r="CO3081" s="21"/>
      <c r="CP3081" s="21"/>
      <c r="CQ3081" s="21"/>
      <c r="CR3081" s="21"/>
      <c r="CS3081" s="21"/>
      <c r="CT3081" s="21"/>
      <c r="CU3081" s="21"/>
      <c r="CV3081" s="21"/>
      <c r="CW3081" s="21"/>
      <c r="CX3081" s="21"/>
      <c r="CY3081" s="21"/>
      <c r="CZ3081" s="21"/>
      <c r="DA3081" s="21"/>
      <c r="DB3081" s="21"/>
      <c r="DC3081" s="21"/>
      <c r="DD3081" s="21"/>
      <c r="DE3081" s="21"/>
      <c r="DF3081" s="21"/>
      <c r="DG3081" s="21"/>
      <c r="DH3081" s="21"/>
      <c r="DJ3081" s="28"/>
      <c r="DK3081" s="28"/>
      <c r="DL3081" s="28"/>
    </row>
    <row r="3082" spans="2:116" s="23" customFormat="1" x14ac:dyDescent="0.35">
      <c r="B3082" s="24"/>
      <c r="C3082" s="24"/>
      <c r="D3082" s="27"/>
      <c r="E3082" s="40"/>
      <c r="M3082" s="26"/>
      <c r="Z3082" s="31"/>
      <c r="AW3082" s="21"/>
      <c r="AX3082" s="21"/>
      <c r="AY3082" s="21"/>
      <c r="AZ3082" s="21"/>
      <c r="BA3082" s="21"/>
      <c r="BB3082" s="21"/>
      <c r="BC3082" s="21"/>
      <c r="BD3082" s="21"/>
      <c r="BE3082" s="21"/>
      <c r="BF3082" s="21"/>
      <c r="BG3082" s="21"/>
      <c r="BH3082" s="21"/>
      <c r="BI3082" s="21"/>
      <c r="BJ3082" s="21"/>
      <c r="BK3082" s="21"/>
      <c r="BL3082" s="21"/>
      <c r="BM3082" s="21"/>
      <c r="BN3082" s="21"/>
      <c r="BO3082" s="21"/>
      <c r="BP3082" s="21"/>
      <c r="BQ3082" s="21"/>
      <c r="BR3082" s="21"/>
      <c r="BS3082" s="21"/>
      <c r="BT3082" s="21"/>
      <c r="BU3082" s="21"/>
      <c r="BV3082" s="21"/>
      <c r="BW3082" s="21"/>
      <c r="BX3082" s="21"/>
      <c r="BY3082" s="21"/>
      <c r="BZ3082" s="21"/>
      <c r="CA3082" s="21"/>
      <c r="CB3082" s="21"/>
      <c r="CC3082" s="21"/>
      <c r="CD3082" s="21"/>
      <c r="CE3082" s="21"/>
      <c r="CF3082" s="21"/>
      <c r="CG3082" s="21"/>
      <c r="CH3082" s="21"/>
      <c r="CI3082" s="21"/>
      <c r="CK3082" s="21"/>
      <c r="CL3082" s="21"/>
      <c r="CM3082" s="21"/>
      <c r="CN3082" s="21"/>
      <c r="CO3082" s="21"/>
      <c r="CP3082" s="21"/>
      <c r="CQ3082" s="21"/>
      <c r="CR3082" s="21"/>
      <c r="CS3082" s="21"/>
      <c r="CT3082" s="21"/>
      <c r="CU3082" s="21"/>
      <c r="CV3082" s="21"/>
      <c r="CW3082" s="21"/>
      <c r="CX3082" s="21"/>
      <c r="CY3082" s="21"/>
      <c r="CZ3082" s="21"/>
      <c r="DA3082" s="21"/>
      <c r="DB3082" s="21"/>
      <c r="DC3082" s="21"/>
      <c r="DD3082" s="21"/>
      <c r="DE3082" s="21"/>
      <c r="DF3082" s="21"/>
      <c r="DG3082" s="21"/>
      <c r="DH3082" s="21"/>
      <c r="DJ3082" s="28"/>
      <c r="DK3082" s="28"/>
      <c r="DL3082" s="28"/>
    </row>
    <row r="3083" spans="2:116" s="23" customFormat="1" x14ac:dyDescent="0.35">
      <c r="B3083" s="24"/>
      <c r="C3083" s="24"/>
      <c r="D3083" s="27"/>
      <c r="E3083" s="40"/>
      <c r="M3083" s="26"/>
      <c r="Z3083" s="31"/>
      <c r="AW3083" s="21"/>
      <c r="AX3083" s="21"/>
      <c r="AY3083" s="21"/>
      <c r="AZ3083" s="21"/>
      <c r="BA3083" s="21"/>
      <c r="BB3083" s="21"/>
      <c r="BC3083" s="21"/>
      <c r="BD3083" s="21"/>
      <c r="BE3083" s="21"/>
      <c r="BF3083" s="21"/>
      <c r="BG3083" s="21"/>
      <c r="BH3083" s="21"/>
      <c r="BI3083" s="21"/>
      <c r="BJ3083" s="21"/>
      <c r="BK3083" s="21"/>
      <c r="BL3083" s="21"/>
      <c r="BM3083" s="21"/>
      <c r="BN3083" s="21"/>
      <c r="BO3083" s="21"/>
      <c r="BP3083" s="21"/>
      <c r="BQ3083" s="21"/>
      <c r="BR3083" s="21"/>
      <c r="BS3083" s="21"/>
      <c r="BT3083" s="21"/>
      <c r="BU3083" s="21"/>
      <c r="BV3083" s="21"/>
      <c r="BW3083" s="21"/>
      <c r="BX3083" s="21"/>
      <c r="BY3083" s="21"/>
      <c r="BZ3083" s="21"/>
      <c r="CA3083" s="21"/>
      <c r="CB3083" s="21"/>
      <c r="CC3083" s="21"/>
      <c r="CD3083" s="21"/>
      <c r="CE3083" s="21"/>
      <c r="CF3083" s="21"/>
      <c r="CG3083" s="21"/>
      <c r="CH3083" s="21"/>
      <c r="CI3083" s="21"/>
      <c r="CK3083" s="21"/>
      <c r="CL3083" s="21"/>
      <c r="CM3083" s="21"/>
      <c r="CN3083" s="21"/>
      <c r="CO3083" s="21"/>
      <c r="CP3083" s="21"/>
      <c r="CQ3083" s="21"/>
      <c r="CR3083" s="21"/>
      <c r="CS3083" s="21"/>
      <c r="CT3083" s="21"/>
      <c r="CU3083" s="21"/>
      <c r="CV3083" s="21"/>
      <c r="CW3083" s="21"/>
      <c r="CX3083" s="21"/>
      <c r="CY3083" s="21"/>
      <c r="CZ3083" s="21"/>
      <c r="DA3083" s="21"/>
      <c r="DB3083" s="21"/>
      <c r="DC3083" s="21"/>
      <c r="DD3083" s="21"/>
      <c r="DE3083" s="21"/>
      <c r="DF3083" s="21"/>
      <c r="DG3083" s="21"/>
      <c r="DH3083" s="21"/>
      <c r="DJ3083" s="28"/>
      <c r="DK3083" s="28"/>
      <c r="DL3083" s="28"/>
    </row>
    <row r="3084" spans="2:116" s="23" customFormat="1" x14ac:dyDescent="0.35">
      <c r="B3084" s="24"/>
      <c r="C3084" s="24"/>
      <c r="D3084" s="27"/>
      <c r="E3084" s="40"/>
      <c r="M3084" s="26"/>
      <c r="Z3084" s="31"/>
      <c r="AW3084" s="21"/>
      <c r="AX3084" s="21"/>
      <c r="AY3084" s="21"/>
      <c r="AZ3084" s="21"/>
      <c r="BA3084" s="21"/>
      <c r="BB3084" s="21"/>
      <c r="BC3084" s="21"/>
      <c r="BD3084" s="21"/>
      <c r="BE3084" s="21"/>
      <c r="BF3084" s="21"/>
      <c r="BG3084" s="21"/>
      <c r="BH3084" s="21"/>
      <c r="BI3084" s="21"/>
      <c r="BJ3084" s="21"/>
      <c r="BK3084" s="21"/>
      <c r="BL3084" s="21"/>
      <c r="BM3084" s="21"/>
      <c r="BN3084" s="21"/>
      <c r="BO3084" s="21"/>
      <c r="BP3084" s="21"/>
      <c r="BQ3084" s="21"/>
      <c r="BR3084" s="21"/>
      <c r="BS3084" s="21"/>
      <c r="BT3084" s="21"/>
      <c r="BU3084" s="21"/>
      <c r="BV3084" s="21"/>
      <c r="BW3084" s="21"/>
      <c r="BX3084" s="21"/>
      <c r="BY3084" s="21"/>
      <c r="BZ3084" s="21"/>
      <c r="CA3084" s="21"/>
      <c r="CB3084" s="21"/>
      <c r="CC3084" s="21"/>
      <c r="CD3084" s="21"/>
      <c r="CE3084" s="21"/>
      <c r="CF3084" s="21"/>
      <c r="CG3084" s="21"/>
      <c r="CH3084" s="21"/>
      <c r="CI3084" s="21"/>
      <c r="CK3084" s="21"/>
      <c r="CL3084" s="21"/>
      <c r="CM3084" s="21"/>
      <c r="CN3084" s="21"/>
      <c r="CO3084" s="21"/>
      <c r="CP3084" s="21"/>
      <c r="CQ3084" s="21"/>
      <c r="CR3084" s="21"/>
      <c r="CS3084" s="21"/>
      <c r="CT3084" s="21"/>
      <c r="CU3084" s="21"/>
      <c r="CV3084" s="21"/>
      <c r="CW3084" s="21"/>
      <c r="CX3084" s="21"/>
      <c r="CY3084" s="21"/>
      <c r="CZ3084" s="21"/>
      <c r="DA3084" s="21"/>
      <c r="DB3084" s="21"/>
      <c r="DC3084" s="21"/>
      <c r="DD3084" s="21"/>
      <c r="DE3084" s="21"/>
      <c r="DF3084" s="21"/>
      <c r="DG3084" s="21"/>
      <c r="DH3084" s="21"/>
      <c r="DJ3084" s="28"/>
      <c r="DK3084" s="28"/>
      <c r="DL3084" s="28"/>
    </row>
    <row r="3085" spans="2:116" s="23" customFormat="1" x14ac:dyDescent="0.35">
      <c r="B3085" s="24"/>
      <c r="C3085" s="24"/>
      <c r="D3085" s="27"/>
      <c r="E3085" s="40"/>
      <c r="M3085" s="26"/>
      <c r="Z3085" s="31"/>
      <c r="AW3085" s="21"/>
      <c r="AX3085" s="21"/>
      <c r="AY3085" s="21"/>
      <c r="AZ3085" s="21"/>
      <c r="BA3085" s="21"/>
      <c r="BB3085" s="21"/>
      <c r="BC3085" s="21"/>
      <c r="BD3085" s="21"/>
      <c r="BE3085" s="21"/>
      <c r="BF3085" s="21"/>
      <c r="BG3085" s="21"/>
      <c r="BH3085" s="21"/>
      <c r="BI3085" s="21"/>
      <c r="BJ3085" s="21"/>
      <c r="BK3085" s="21"/>
      <c r="BL3085" s="21"/>
      <c r="BM3085" s="21"/>
      <c r="BN3085" s="21"/>
      <c r="BO3085" s="21"/>
      <c r="BP3085" s="21"/>
      <c r="BQ3085" s="21"/>
      <c r="BR3085" s="21"/>
      <c r="BS3085" s="21"/>
      <c r="BT3085" s="21"/>
      <c r="BU3085" s="21"/>
      <c r="BV3085" s="21"/>
      <c r="BW3085" s="21"/>
      <c r="BX3085" s="21"/>
      <c r="BY3085" s="21"/>
      <c r="BZ3085" s="21"/>
      <c r="CA3085" s="21"/>
      <c r="CB3085" s="21"/>
      <c r="CC3085" s="21"/>
      <c r="CD3085" s="21"/>
      <c r="CE3085" s="21"/>
      <c r="CF3085" s="21"/>
      <c r="CG3085" s="21"/>
      <c r="CH3085" s="21"/>
      <c r="CI3085" s="21"/>
      <c r="CK3085" s="21"/>
      <c r="CL3085" s="21"/>
      <c r="CM3085" s="21"/>
      <c r="CN3085" s="21"/>
      <c r="CO3085" s="21"/>
      <c r="CP3085" s="21"/>
      <c r="CQ3085" s="21"/>
      <c r="CR3085" s="21"/>
      <c r="CS3085" s="21"/>
      <c r="CT3085" s="21"/>
      <c r="CU3085" s="21"/>
      <c r="CV3085" s="21"/>
      <c r="CW3085" s="21"/>
      <c r="CX3085" s="21"/>
      <c r="CY3085" s="21"/>
      <c r="CZ3085" s="21"/>
      <c r="DA3085" s="21"/>
      <c r="DB3085" s="21"/>
      <c r="DC3085" s="21"/>
      <c r="DD3085" s="21"/>
      <c r="DE3085" s="21"/>
      <c r="DF3085" s="21"/>
      <c r="DG3085" s="21"/>
      <c r="DH3085" s="21"/>
      <c r="DJ3085" s="28"/>
      <c r="DK3085" s="28"/>
      <c r="DL3085" s="28"/>
    </row>
    <row r="3086" spans="2:116" s="23" customFormat="1" x14ac:dyDescent="0.35">
      <c r="B3086" s="24"/>
      <c r="C3086" s="24"/>
      <c r="D3086" s="27"/>
      <c r="E3086" s="40"/>
      <c r="M3086" s="26"/>
      <c r="Z3086" s="31"/>
      <c r="AW3086" s="21"/>
      <c r="AX3086" s="21"/>
      <c r="AY3086" s="21"/>
      <c r="AZ3086" s="21"/>
      <c r="BA3086" s="21"/>
      <c r="BB3086" s="21"/>
      <c r="BC3086" s="21"/>
      <c r="BD3086" s="21"/>
      <c r="BE3086" s="21"/>
      <c r="BF3086" s="21"/>
      <c r="BG3086" s="21"/>
      <c r="BH3086" s="21"/>
      <c r="BI3086" s="21"/>
      <c r="BJ3086" s="21"/>
      <c r="BK3086" s="21"/>
      <c r="BL3086" s="21"/>
      <c r="BM3086" s="21"/>
      <c r="BN3086" s="21"/>
      <c r="BO3086" s="21"/>
      <c r="BP3086" s="21"/>
      <c r="BQ3086" s="21"/>
      <c r="BR3086" s="21"/>
      <c r="BS3086" s="21"/>
      <c r="BT3086" s="21"/>
      <c r="BU3086" s="21"/>
      <c r="BV3086" s="21"/>
      <c r="BW3086" s="21"/>
      <c r="BX3086" s="21"/>
      <c r="BY3086" s="21"/>
      <c r="BZ3086" s="21"/>
      <c r="CA3086" s="21"/>
      <c r="CB3086" s="21"/>
      <c r="CC3086" s="21"/>
      <c r="CD3086" s="21"/>
      <c r="CE3086" s="21"/>
      <c r="CF3086" s="21"/>
      <c r="CG3086" s="21"/>
      <c r="CH3086" s="21"/>
      <c r="CI3086" s="21"/>
      <c r="CK3086" s="21"/>
      <c r="CL3086" s="21"/>
      <c r="CM3086" s="21"/>
      <c r="CN3086" s="21"/>
      <c r="CO3086" s="21"/>
      <c r="CP3086" s="21"/>
      <c r="CQ3086" s="21"/>
      <c r="CR3086" s="21"/>
      <c r="CS3086" s="21"/>
      <c r="CT3086" s="21"/>
      <c r="CU3086" s="21"/>
      <c r="CV3086" s="21"/>
      <c r="CW3086" s="21"/>
      <c r="CX3086" s="21"/>
      <c r="CY3086" s="21"/>
      <c r="CZ3086" s="21"/>
      <c r="DA3086" s="21"/>
      <c r="DB3086" s="21"/>
      <c r="DC3086" s="21"/>
      <c r="DD3086" s="21"/>
      <c r="DE3086" s="21"/>
      <c r="DF3086" s="21"/>
      <c r="DG3086" s="21"/>
      <c r="DH3086" s="21"/>
      <c r="DJ3086" s="28"/>
      <c r="DK3086" s="28"/>
      <c r="DL3086" s="28"/>
    </row>
    <row r="3087" spans="2:116" s="23" customFormat="1" x14ac:dyDescent="0.35">
      <c r="B3087" s="24"/>
      <c r="C3087" s="24"/>
      <c r="D3087" s="27"/>
      <c r="E3087" s="40"/>
      <c r="M3087" s="26"/>
      <c r="Z3087" s="31"/>
      <c r="AW3087" s="21"/>
      <c r="AX3087" s="21"/>
      <c r="AY3087" s="21"/>
      <c r="AZ3087" s="21"/>
      <c r="BA3087" s="21"/>
      <c r="BB3087" s="21"/>
      <c r="BC3087" s="21"/>
      <c r="BD3087" s="21"/>
      <c r="BE3087" s="21"/>
      <c r="BF3087" s="21"/>
      <c r="BG3087" s="21"/>
      <c r="BH3087" s="21"/>
      <c r="BI3087" s="21"/>
      <c r="BJ3087" s="21"/>
      <c r="BK3087" s="21"/>
      <c r="BL3087" s="21"/>
      <c r="BM3087" s="21"/>
      <c r="BN3087" s="21"/>
      <c r="BO3087" s="21"/>
      <c r="BP3087" s="21"/>
      <c r="BQ3087" s="21"/>
      <c r="BR3087" s="21"/>
      <c r="BS3087" s="21"/>
      <c r="BT3087" s="21"/>
      <c r="BU3087" s="21"/>
      <c r="BV3087" s="21"/>
      <c r="BW3087" s="21"/>
      <c r="BX3087" s="21"/>
      <c r="BY3087" s="21"/>
      <c r="BZ3087" s="21"/>
      <c r="CA3087" s="21"/>
      <c r="CB3087" s="21"/>
      <c r="CC3087" s="21"/>
      <c r="CD3087" s="21"/>
      <c r="CE3087" s="21"/>
      <c r="CF3087" s="21"/>
      <c r="CG3087" s="21"/>
      <c r="CH3087" s="21"/>
      <c r="CI3087" s="21"/>
      <c r="CK3087" s="21"/>
      <c r="CL3087" s="21"/>
      <c r="CM3087" s="21"/>
      <c r="CN3087" s="21"/>
      <c r="CO3087" s="21"/>
      <c r="CP3087" s="21"/>
      <c r="CQ3087" s="21"/>
      <c r="CR3087" s="21"/>
      <c r="CS3087" s="21"/>
      <c r="CT3087" s="21"/>
      <c r="CU3087" s="21"/>
      <c r="CV3087" s="21"/>
      <c r="CW3087" s="21"/>
      <c r="CX3087" s="21"/>
      <c r="CY3087" s="21"/>
      <c r="CZ3087" s="21"/>
      <c r="DA3087" s="21"/>
      <c r="DB3087" s="21"/>
      <c r="DC3087" s="21"/>
      <c r="DD3087" s="21"/>
      <c r="DE3087" s="21"/>
      <c r="DF3087" s="21"/>
      <c r="DG3087" s="21"/>
      <c r="DH3087" s="21"/>
      <c r="DJ3087" s="28"/>
      <c r="DK3087" s="28"/>
      <c r="DL3087" s="28"/>
    </row>
    <row r="3088" spans="2:116" s="23" customFormat="1" x14ac:dyDescent="0.35">
      <c r="B3088" s="24"/>
      <c r="C3088" s="24"/>
      <c r="D3088" s="27"/>
      <c r="E3088" s="40"/>
      <c r="M3088" s="26"/>
      <c r="Z3088" s="31"/>
      <c r="AW3088" s="21"/>
      <c r="AX3088" s="21"/>
      <c r="AY3088" s="21"/>
      <c r="AZ3088" s="21"/>
      <c r="BA3088" s="21"/>
      <c r="BB3088" s="21"/>
      <c r="BC3088" s="21"/>
      <c r="BD3088" s="21"/>
      <c r="BE3088" s="21"/>
      <c r="BF3088" s="21"/>
      <c r="BG3088" s="21"/>
      <c r="BH3088" s="21"/>
      <c r="BI3088" s="21"/>
      <c r="BJ3088" s="21"/>
      <c r="BK3088" s="21"/>
      <c r="BL3088" s="21"/>
      <c r="BM3088" s="21"/>
      <c r="BN3088" s="21"/>
      <c r="BO3088" s="21"/>
      <c r="BP3088" s="21"/>
      <c r="BQ3088" s="21"/>
      <c r="BR3088" s="21"/>
      <c r="BS3088" s="21"/>
      <c r="BT3088" s="21"/>
      <c r="BU3088" s="21"/>
      <c r="BV3088" s="21"/>
      <c r="BW3088" s="21"/>
      <c r="BX3088" s="21"/>
      <c r="BY3088" s="21"/>
      <c r="BZ3088" s="21"/>
      <c r="CA3088" s="21"/>
      <c r="CB3088" s="21"/>
      <c r="CC3088" s="21"/>
      <c r="CD3088" s="21"/>
      <c r="CE3088" s="21"/>
      <c r="CF3088" s="21"/>
      <c r="CG3088" s="21"/>
      <c r="CH3088" s="21"/>
      <c r="CI3088" s="21"/>
      <c r="CK3088" s="21"/>
      <c r="CL3088" s="21"/>
      <c r="CM3088" s="21"/>
      <c r="CN3088" s="21"/>
      <c r="CO3088" s="21"/>
      <c r="CP3088" s="21"/>
      <c r="CQ3088" s="21"/>
      <c r="CR3088" s="21"/>
      <c r="CS3088" s="21"/>
      <c r="CT3088" s="21"/>
      <c r="CU3088" s="21"/>
      <c r="CV3088" s="21"/>
      <c r="CW3088" s="21"/>
      <c r="CX3088" s="21"/>
      <c r="CY3088" s="21"/>
      <c r="CZ3088" s="21"/>
      <c r="DA3088" s="21"/>
      <c r="DB3088" s="21"/>
      <c r="DC3088" s="21"/>
      <c r="DD3088" s="21"/>
      <c r="DE3088" s="21"/>
      <c r="DF3088" s="21"/>
      <c r="DG3088" s="21"/>
      <c r="DH3088" s="21"/>
      <c r="DJ3088" s="28"/>
      <c r="DK3088" s="28"/>
      <c r="DL3088" s="28"/>
    </row>
    <row r="3089" spans="2:116" s="23" customFormat="1" x14ac:dyDescent="0.35">
      <c r="B3089" s="24"/>
      <c r="C3089" s="24"/>
      <c r="D3089" s="27"/>
      <c r="E3089" s="40"/>
      <c r="M3089" s="26"/>
      <c r="Z3089" s="31"/>
      <c r="AW3089" s="21"/>
      <c r="AX3089" s="21"/>
      <c r="AY3089" s="21"/>
      <c r="AZ3089" s="21"/>
      <c r="BA3089" s="21"/>
      <c r="BB3089" s="21"/>
      <c r="BC3089" s="21"/>
      <c r="BD3089" s="21"/>
      <c r="BE3089" s="21"/>
      <c r="BF3089" s="21"/>
      <c r="BG3089" s="21"/>
      <c r="BH3089" s="21"/>
      <c r="BI3089" s="21"/>
      <c r="BJ3089" s="21"/>
      <c r="BK3089" s="21"/>
      <c r="BL3089" s="21"/>
      <c r="BM3089" s="21"/>
      <c r="BN3089" s="21"/>
      <c r="BO3089" s="21"/>
      <c r="BP3089" s="21"/>
      <c r="BQ3089" s="21"/>
      <c r="BR3089" s="21"/>
      <c r="BS3089" s="21"/>
      <c r="BT3089" s="21"/>
      <c r="BU3089" s="21"/>
      <c r="BV3089" s="21"/>
      <c r="BW3089" s="21"/>
      <c r="BX3089" s="21"/>
      <c r="BY3089" s="21"/>
      <c r="BZ3089" s="21"/>
      <c r="CA3089" s="21"/>
      <c r="CB3089" s="21"/>
      <c r="CC3089" s="21"/>
      <c r="CD3089" s="21"/>
      <c r="CE3089" s="21"/>
      <c r="CF3089" s="21"/>
      <c r="CG3089" s="21"/>
      <c r="CH3089" s="21"/>
      <c r="CI3089" s="21"/>
      <c r="CK3089" s="21"/>
      <c r="CL3089" s="21"/>
      <c r="CM3089" s="21"/>
      <c r="CN3089" s="21"/>
      <c r="CO3089" s="21"/>
      <c r="CP3089" s="21"/>
      <c r="CQ3089" s="21"/>
      <c r="CR3089" s="21"/>
      <c r="CS3089" s="21"/>
      <c r="CT3089" s="21"/>
      <c r="CU3089" s="21"/>
      <c r="CV3089" s="21"/>
      <c r="CW3089" s="21"/>
      <c r="CX3089" s="21"/>
      <c r="CY3089" s="21"/>
      <c r="CZ3089" s="21"/>
      <c r="DA3089" s="21"/>
      <c r="DB3089" s="21"/>
      <c r="DC3089" s="21"/>
      <c r="DD3089" s="21"/>
      <c r="DE3089" s="21"/>
      <c r="DF3089" s="21"/>
      <c r="DG3089" s="21"/>
      <c r="DH3089" s="21"/>
      <c r="DJ3089" s="28"/>
      <c r="DK3089" s="28"/>
      <c r="DL3089" s="28"/>
    </row>
    <row r="3090" spans="2:116" s="23" customFormat="1" x14ac:dyDescent="0.35">
      <c r="B3090" s="24"/>
      <c r="C3090" s="24"/>
      <c r="D3090" s="27"/>
      <c r="E3090" s="40"/>
      <c r="M3090" s="26"/>
      <c r="Z3090" s="31"/>
      <c r="AW3090" s="21"/>
      <c r="AX3090" s="21"/>
      <c r="AY3090" s="21"/>
      <c r="AZ3090" s="21"/>
      <c r="BA3090" s="21"/>
      <c r="BB3090" s="21"/>
      <c r="BC3090" s="21"/>
      <c r="BD3090" s="21"/>
      <c r="BE3090" s="21"/>
      <c r="BF3090" s="21"/>
      <c r="BG3090" s="21"/>
      <c r="BH3090" s="21"/>
      <c r="BI3090" s="21"/>
      <c r="BJ3090" s="21"/>
      <c r="BK3090" s="21"/>
      <c r="BL3090" s="21"/>
      <c r="BM3090" s="21"/>
      <c r="BN3090" s="21"/>
      <c r="BO3090" s="21"/>
      <c r="BP3090" s="21"/>
      <c r="BQ3090" s="21"/>
      <c r="BR3090" s="21"/>
      <c r="BS3090" s="21"/>
      <c r="BT3090" s="21"/>
      <c r="BU3090" s="21"/>
      <c r="BV3090" s="21"/>
      <c r="BW3090" s="21"/>
      <c r="BX3090" s="21"/>
      <c r="BY3090" s="21"/>
      <c r="BZ3090" s="21"/>
      <c r="CA3090" s="21"/>
      <c r="CB3090" s="21"/>
      <c r="CC3090" s="21"/>
      <c r="CD3090" s="21"/>
      <c r="CE3090" s="21"/>
      <c r="CF3090" s="21"/>
      <c r="CG3090" s="21"/>
      <c r="CH3090" s="21"/>
      <c r="CI3090" s="21"/>
      <c r="CK3090" s="21"/>
      <c r="CL3090" s="21"/>
      <c r="CM3090" s="21"/>
      <c r="CN3090" s="21"/>
      <c r="CO3090" s="21"/>
      <c r="CP3090" s="21"/>
      <c r="CQ3090" s="21"/>
      <c r="CR3090" s="21"/>
      <c r="CS3090" s="21"/>
      <c r="CT3090" s="21"/>
      <c r="CU3090" s="21"/>
      <c r="CV3090" s="21"/>
      <c r="CW3090" s="21"/>
      <c r="CX3090" s="21"/>
      <c r="CY3090" s="21"/>
      <c r="CZ3090" s="21"/>
      <c r="DA3090" s="21"/>
      <c r="DB3090" s="21"/>
      <c r="DC3090" s="21"/>
      <c r="DD3090" s="21"/>
      <c r="DE3090" s="21"/>
      <c r="DF3090" s="21"/>
      <c r="DG3090" s="21"/>
      <c r="DH3090" s="21"/>
      <c r="DJ3090" s="28"/>
      <c r="DK3090" s="28"/>
      <c r="DL3090" s="28"/>
    </row>
    <row r="3091" spans="2:116" s="23" customFormat="1" x14ac:dyDescent="0.35">
      <c r="B3091" s="24"/>
      <c r="C3091" s="24"/>
      <c r="D3091" s="27"/>
      <c r="E3091" s="40"/>
      <c r="M3091" s="26"/>
      <c r="Z3091" s="31"/>
      <c r="AW3091" s="21"/>
      <c r="AX3091" s="21"/>
      <c r="AY3091" s="21"/>
      <c r="AZ3091" s="21"/>
      <c r="BA3091" s="21"/>
      <c r="BB3091" s="21"/>
      <c r="BC3091" s="21"/>
      <c r="BD3091" s="21"/>
      <c r="BE3091" s="21"/>
      <c r="BF3091" s="21"/>
      <c r="BG3091" s="21"/>
      <c r="BH3091" s="21"/>
      <c r="BI3091" s="21"/>
      <c r="BJ3091" s="21"/>
      <c r="BK3091" s="21"/>
      <c r="BL3091" s="21"/>
      <c r="BM3091" s="21"/>
      <c r="BN3091" s="21"/>
      <c r="BO3091" s="21"/>
      <c r="BP3091" s="21"/>
      <c r="BQ3091" s="21"/>
      <c r="BR3091" s="21"/>
      <c r="BS3091" s="21"/>
      <c r="BT3091" s="21"/>
      <c r="BU3091" s="21"/>
      <c r="BV3091" s="21"/>
      <c r="BW3091" s="21"/>
      <c r="BX3091" s="21"/>
      <c r="BY3091" s="21"/>
      <c r="BZ3091" s="21"/>
      <c r="CA3091" s="21"/>
      <c r="CB3091" s="21"/>
      <c r="CC3091" s="21"/>
      <c r="CD3091" s="21"/>
      <c r="CE3091" s="21"/>
      <c r="CF3091" s="21"/>
      <c r="CG3091" s="21"/>
      <c r="CH3091" s="21"/>
      <c r="CI3091" s="21"/>
      <c r="CK3091" s="21"/>
      <c r="CL3091" s="21"/>
      <c r="CM3091" s="21"/>
      <c r="CN3091" s="21"/>
      <c r="CO3091" s="21"/>
      <c r="CP3091" s="21"/>
      <c r="CQ3091" s="21"/>
      <c r="CR3091" s="21"/>
      <c r="CS3091" s="21"/>
      <c r="CT3091" s="21"/>
      <c r="CU3091" s="21"/>
      <c r="CV3091" s="21"/>
      <c r="CW3091" s="21"/>
      <c r="CX3091" s="21"/>
      <c r="CY3091" s="21"/>
      <c r="CZ3091" s="21"/>
      <c r="DA3091" s="21"/>
      <c r="DB3091" s="21"/>
      <c r="DC3091" s="21"/>
      <c r="DD3091" s="21"/>
      <c r="DE3091" s="21"/>
      <c r="DF3091" s="21"/>
      <c r="DG3091" s="21"/>
      <c r="DH3091" s="21"/>
      <c r="DJ3091" s="28"/>
      <c r="DK3091" s="28"/>
      <c r="DL3091" s="28"/>
    </row>
    <row r="3092" spans="2:116" s="23" customFormat="1" x14ac:dyDescent="0.35">
      <c r="B3092" s="24"/>
      <c r="C3092" s="24"/>
      <c r="D3092" s="27"/>
      <c r="E3092" s="40"/>
      <c r="M3092" s="26"/>
      <c r="Z3092" s="31"/>
      <c r="AW3092" s="21"/>
      <c r="AX3092" s="21"/>
      <c r="AY3092" s="21"/>
      <c r="AZ3092" s="21"/>
      <c r="BA3092" s="21"/>
      <c r="BB3092" s="21"/>
      <c r="BC3092" s="21"/>
      <c r="BD3092" s="21"/>
      <c r="BE3092" s="21"/>
      <c r="BF3092" s="21"/>
      <c r="BG3092" s="21"/>
      <c r="BH3092" s="21"/>
      <c r="BI3092" s="21"/>
      <c r="BJ3092" s="21"/>
      <c r="BK3092" s="21"/>
      <c r="BL3092" s="21"/>
      <c r="BM3092" s="21"/>
      <c r="BN3092" s="21"/>
      <c r="BO3092" s="21"/>
      <c r="BP3092" s="21"/>
      <c r="BQ3092" s="21"/>
      <c r="BR3092" s="21"/>
      <c r="BS3092" s="21"/>
      <c r="BT3092" s="21"/>
      <c r="BU3092" s="21"/>
      <c r="BV3092" s="21"/>
      <c r="BW3092" s="21"/>
      <c r="BX3092" s="21"/>
      <c r="BY3092" s="21"/>
      <c r="BZ3092" s="21"/>
      <c r="CA3092" s="21"/>
      <c r="CB3092" s="21"/>
      <c r="CC3092" s="21"/>
      <c r="CD3092" s="21"/>
      <c r="CE3092" s="21"/>
      <c r="CF3092" s="21"/>
      <c r="CG3092" s="21"/>
      <c r="CH3092" s="21"/>
      <c r="CI3092" s="21"/>
      <c r="CK3092" s="21"/>
      <c r="CL3092" s="21"/>
      <c r="CM3092" s="21"/>
      <c r="CN3092" s="21"/>
      <c r="CO3092" s="21"/>
      <c r="CP3092" s="21"/>
      <c r="CQ3092" s="21"/>
      <c r="CR3092" s="21"/>
      <c r="CS3092" s="21"/>
      <c r="CT3092" s="21"/>
      <c r="CU3092" s="21"/>
      <c r="CV3092" s="21"/>
      <c r="CW3092" s="21"/>
      <c r="CX3092" s="21"/>
      <c r="CY3092" s="21"/>
      <c r="CZ3092" s="21"/>
      <c r="DA3092" s="21"/>
      <c r="DB3092" s="21"/>
      <c r="DC3092" s="21"/>
      <c r="DD3092" s="21"/>
      <c r="DE3092" s="21"/>
      <c r="DF3092" s="21"/>
      <c r="DG3092" s="21"/>
      <c r="DH3092" s="21"/>
      <c r="DJ3092" s="28"/>
      <c r="DK3092" s="28"/>
      <c r="DL3092" s="28"/>
    </row>
    <row r="3093" spans="2:116" s="23" customFormat="1" x14ac:dyDescent="0.35">
      <c r="B3093" s="24"/>
      <c r="C3093" s="24"/>
      <c r="D3093" s="27"/>
      <c r="E3093" s="40"/>
      <c r="M3093" s="26"/>
      <c r="Z3093" s="31"/>
      <c r="AW3093" s="21"/>
      <c r="AX3093" s="21"/>
      <c r="AY3093" s="21"/>
      <c r="AZ3093" s="21"/>
      <c r="BA3093" s="21"/>
      <c r="BB3093" s="21"/>
      <c r="BC3093" s="21"/>
      <c r="BD3093" s="21"/>
      <c r="BE3093" s="21"/>
      <c r="BF3093" s="21"/>
      <c r="BG3093" s="21"/>
      <c r="BH3093" s="21"/>
      <c r="BI3093" s="21"/>
      <c r="BJ3093" s="21"/>
      <c r="BK3093" s="21"/>
      <c r="BL3093" s="21"/>
      <c r="BM3093" s="21"/>
      <c r="BN3093" s="21"/>
      <c r="BO3093" s="21"/>
      <c r="BP3093" s="21"/>
      <c r="BQ3093" s="21"/>
      <c r="BR3093" s="21"/>
      <c r="BS3093" s="21"/>
      <c r="BT3093" s="21"/>
      <c r="BU3093" s="21"/>
      <c r="BV3093" s="21"/>
      <c r="BW3093" s="21"/>
      <c r="BX3093" s="21"/>
      <c r="BY3093" s="21"/>
      <c r="BZ3093" s="21"/>
      <c r="CA3093" s="21"/>
      <c r="CB3093" s="21"/>
      <c r="CC3093" s="21"/>
      <c r="CD3093" s="21"/>
      <c r="CE3093" s="21"/>
      <c r="CF3093" s="21"/>
      <c r="CG3093" s="21"/>
      <c r="CH3093" s="21"/>
      <c r="CI3093" s="21"/>
      <c r="CK3093" s="21"/>
      <c r="CL3093" s="21"/>
      <c r="CM3093" s="21"/>
      <c r="CN3093" s="21"/>
      <c r="CO3093" s="21"/>
      <c r="CP3093" s="21"/>
      <c r="CQ3093" s="21"/>
      <c r="CR3093" s="21"/>
      <c r="CS3093" s="21"/>
      <c r="CT3093" s="21"/>
      <c r="CU3093" s="21"/>
      <c r="CV3093" s="21"/>
      <c r="CW3093" s="21"/>
      <c r="CX3093" s="21"/>
      <c r="CY3093" s="21"/>
      <c r="CZ3093" s="21"/>
      <c r="DA3093" s="21"/>
      <c r="DB3093" s="21"/>
      <c r="DC3093" s="21"/>
      <c r="DD3093" s="21"/>
      <c r="DE3093" s="21"/>
      <c r="DF3093" s="21"/>
      <c r="DG3093" s="21"/>
      <c r="DH3093" s="21"/>
      <c r="DJ3093" s="28"/>
      <c r="DK3093" s="28"/>
      <c r="DL3093" s="28"/>
    </row>
    <row r="3094" spans="2:116" s="23" customFormat="1" x14ac:dyDescent="0.35">
      <c r="B3094" s="24"/>
      <c r="C3094" s="24"/>
      <c r="D3094" s="27"/>
      <c r="E3094" s="40"/>
      <c r="M3094" s="26"/>
      <c r="Z3094" s="31"/>
      <c r="AW3094" s="21"/>
      <c r="AX3094" s="21"/>
      <c r="AY3094" s="21"/>
      <c r="AZ3094" s="21"/>
      <c r="BA3094" s="21"/>
      <c r="BB3094" s="21"/>
      <c r="BC3094" s="21"/>
      <c r="BD3094" s="21"/>
      <c r="BE3094" s="21"/>
      <c r="BF3094" s="21"/>
      <c r="BG3094" s="21"/>
      <c r="BH3094" s="21"/>
      <c r="BI3094" s="21"/>
      <c r="BJ3094" s="21"/>
      <c r="BK3094" s="21"/>
      <c r="BL3094" s="21"/>
      <c r="BM3094" s="21"/>
      <c r="BN3094" s="21"/>
      <c r="BO3094" s="21"/>
      <c r="BP3094" s="21"/>
      <c r="BQ3094" s="21"/>
      <c r="BR3094" s="21"/>
      <c r="BS3094" s="21"/>
      <c r="BT3094" s="21"/>
      <c r="BU3094" s="21"/>
      <c r="BV3094" s="21"/>
      <c r="BW3094" s="21"/>
      <c r="BX3094" s="21"/>
      <c r="BY3094" s="21"/>
      <c r="BZ3094" s="21"/>
      <c r="CA3094" s="21"/>
      <c r="CB3094" s="21"/>
      <c r="CC3094" s="21"/>
      <c r="CD3094" s="21"/>
      <c r="CE3094" s="21"/>
      <c r="CF3094" s="21"/>
      <c r="CG3094" s="21"/>
      <c r="CH3094" s="21"/>
      <c r="CI3094" s="21"/>
      <c r="CK3094" s="21"/>
      <c r="CL3094" s="21"/>
      <c r="CM3094" s="21"/>
      <c r="CN3094" s="21"/>
      <c r="CO3094" s="21"/>
      <c r="CP3094" s="21"/>
      <c r="CQ3094" s="21"/>
      <c r="CR3094" s="21"/>
      <c r="CS3094" s="21"/>
      <c r="CT3094" s="21"/>
      <c r="CU3094" s="21"/>
      <c r="CV3094" s="21"/>
      <c r="CW3094" s="21"/>
      <c r="CX3094" s="21"/>
      <c r="CY3094" s="21"/>
      <c r="CZ3094" s="21"/>
      <c r="DA3094" s="21"/>
      <c r="DB3094" s="21"/>
      <c r="DC3094" s="21"/>
      <c r="DD3094" s="21"/>
      <c r="DE3094" s="21"/>
      <c r="DF3094" s="21"/>
      <c r="DG3094" s="21"/>
      <c r="DH3094" s="21"/>
      <c r="DJ3094" s="28"/>
      <c r="DK3094" s="28"/>
      <c r="DL3094" s="28"/>
    </row>
    <row r="3095" spans="2:116" s="23" customFormat="1" x14ac:dyDescent="0.35">
      <c r="B3095" s="24"/>
      <c r="C3095" s="24"/>
      <c r="D3095" s="27"/>
      <c r="E3095" s="40"/>
      <c r="M3095" s="26"/>
      <c r="Z3095" s="31"/>
      <c r="AW3095" s="21"/>
      <c r="AX3095" s="21"/>
      <c r="AY3095" s="21"/>
      <c r="AZ3095" s="21"/>
      <c r="BA3095" s="21"/>
      <c r="BB3095" s="21"/>
      <c r="BC3095" s="21"/>
      <c r="BD3095" s="21"/>
      <c r="BE3095" s="21"/>
      <c r="BF3095" s="21"/>
      <c r="BG3095" s="21"/>
      <c r="BH3095" s="21"/>
      <c r="BI3095" s="21"/>
      <c r="BJ3095" s="21"/>
      <c r="BK3095" s="21"/>
      <c r="BL3095" s="21"/>
      <c r="BM3095" s="21"/>
      <c r="BN3095" s="21"/>
      <c r="BO3095" s="21"/>
      <c r="BP3095" s="21"/>
      <c r="BQ3095" s="21"/>
      <c r="BR3095" s="21"/>
      <c r="BS3095" s="21"/>
      <c r="BT3095" s="21"/>
      <c r="BU3095" s="21"/>
      <c r="BV3095" s="21"/>
      <c r="BW3095" s="21"/>
      <c r="BX3095" s="21"/>
      <c r="BY3095" s="21"/>
      <c r="BZ3095" s="21"/>
      <c r="CA3095" s="21"/>
      <c r="CB3095" s="21"/>
      <c r="CC3095" s="21"/>
      <c r="CD3095" s="21"/>
      <c r="CE3095" s="21"/>
      <c r="CF3095" s="21"/>
      <c r="CG3095" s="21"/>
      <c r="CH3095" s="21"/>
      <c r="CI3095" s="21"/>
      <c r="CK3095" s="21"/>
      <c r="CL3095" s="21"/>
      <c r="CM3095" s="21"/>
      <c r="CN3095" s="21"/>
      <c r="CO3095" s="21"/>
      <c r="CP3095" s="21"/>
      <c r="CQ3095" s="21"/>
      <c r="CR3095" s="21"/>
      <c r="CS3095" s="21"/>
      <c r="CT3095" s="21"/>
      <c r="CU3095" s="21"/>
      <c r="CV3095" s="21"/>
      <c r="CW3095" s="21"/>
      <c r="CX3095" s="21"/>
      <c r="CY3095" s="21"/>
      <c r="CZ3095" s="21"/>
      <c r="DA3095" s="21"/>
      <c r="DB3095" s="21"/>
      <c r="DC3095" s="21"/>
      <c r="DD3095" s="21"/>
      <c r="DE3095" s="21"/>
      <c r="DF3095" s="21"/>
      <c r="DG3095" s="21"/>
      <c r="DH3095" s="21"/>
      <c r="DJ3095" s="28"/>
      <c r="DK3095" s="28"/>
      <c r="DL3095" s="28"/>
    </row>
    <row r="3096" spans="2:116" s="23" customFormat="1" x14ac:dyDescent="0.35">
      <c r="B3096" s="24"/>
      <c r="C3096" s="24"/>
      <c r="D3096" s="27"/>
      <c r="E3096" s="40"/>
      <c r="M3096" s="26"/>
      <c r="Z3096" s="31"/>
      <c r="AW3096" s="21"/>
      <c r="AX3096" s="21"/>
      <c r="AY3096" s="21"/>
      <c r="AZ3096" s="21"/>
      <c r="BA3096" s="21"/>
      <c r="BB3096" s="21"/>
      <c r="BC3096" s="21"/>
      <c r="BD3096" s="21"/>
      <c r="BE3096" s="21"/>
      <c r="BF3096" s="21"/>
      <c r="BG3096" s="21"/>
      <c r="BH3096" s="21"/>
      <c r="BI3096" s="21"/>
      <c r="BJ3096" s="21"/>
      <c r="BK3096" s="21"/>
      <c r="BL3096" s="21"/>
      <c r="BM3096" s="21"/>
      <c r="BN3096" s="21"/>
      <c r="BO3096" s="21"/>
      <c r="BP3096" s="21"/>
      <c r="BQ3096" s="21"/>
      <c r="BR3096" s="21"/>
      <c r="BS3096" s="21"/>
      <c r="BT3096" s="21"/>
      <c r="BU3096" s="21"/>
      <c r="BV3096" s="21"/>
      <c r="BW3096" s="21"/>
      <c r="BX3096" s="21"/>
      <c r="BY3096" s="21"/>
      <c r="BZ3096" s="21"/>
      <c r="CA3096" s="21"/>
      <c r="CB3096" s="21"/>
      <c r="CC3096" s="21"/>
      <c r="CD3096" s="21"/>
      <c r="CE3096" s="21"/>
      <c r="CF3096" s="21"/>
      <c r="CG3096" s="21"/>
      <c r="CH3096" s="21"/>
      <c r="CI3096" s="21"/>
      <c r="CK3096" s="21"/>
      <c r="CL3096" s="21"/>
      <c r="CM3096" s="21"/>
      <c r="CN3096" s="21"/>
      <c r="CO3096" s="21"/>
      <c r="CP3096" s="21"/>
      <c r="CQ3096" s="21"/>
      <c r="CR3096" s="21"/>
      <c r="CS3096" s="21"/>
      <c r="CT3096" s="21"/>
      <c r="CU3096" s="21"/>
      <c r="CV3096" s="21"/>
      <c r="CW3096" s="21"/>
      <c r="CX3096" s="21"/>
      <c r="CY3096" s="21"/>
      <c r="CZ3096" s="21"/>
      <c r="DA3096" s="21"/>
      <c r="DB3096" s="21"/>
      <c r="DC3096" s="21"/>
      <c r="DD3096" s="21"/>
      <c r="DE3096" s="21"/>
      <c r="DF3096" s="21"/>
      <c r="DG3096" s="21"/>
      <c r="DH3096" s="21"/>
      <c r="DJ3096" s="28"/>
      <c r="DK3096" s="28"/>
      <c r="DL3096" s="28"/>
    </row>
    <row r="3097" spans="2:116" s="23" customFormat="1" x14ac:dyDescent="0.35">
      <c r="B3097" s="24"/>
      <c r="C3097" s="24"/>
      <c r="D3097" s="27"/>
      <c r="E3097" s="40"/>
      <c r="M3097" s="26"/>
      <c r="Z3097" s="31"/>
      <c r="AW3097" s="21"/>
      <c r="AX3097" s="21"/>
      <c r="AY3097" s="21"/>
      <c r="AZ3097" s="21"/>
      <c r="BA3097" s="21"/>
      <c r="BB3097" s="21"/>
      <c r="BC3097" s="21"/>
      <c r="BD3097" s="21"/>
      <c r="BE3097" s="21"/>
      <c r="BF3097" s="21"/>
      <c r="BG3097" s="21"/>
      <c r="BH3097" s="21"/>
      <c r="BI3097" s="21"/>
      <c r="BJ3097" s="21"/>
      <c r="BK3097" s="21"/>
      <c r="BL3097" s="21"/>
      <c r="BM3097" s="21"/>
      <c r="BN3097" s="21"/>
      <c r="BO3097" s="21"/>
      <c r="BP3097" s="21"/>
      <c r="BQ3097" s="21"/>
      <c r="BR3097" s="21"/>
      <c r="BS3097" s="21"/>
      <c r="BT3097" s="21"/>
      <c r="BU3097" s="21"/>
      <c r="BV3097" s="21"/>
      <c r="BW3097" s="21"/>
      <c r="BX3097" s="21"/>
      <c r="BY3097" s="21"/>
      <c r="BZ3097" s="21"/>
      <c r="CA3097" s="21"/>
      <c r="CB3097" s="21"/>
      <c r="CC3097" s="21"/>
      <c r="CD3097" s="21"/>
      <c r="CE3097" s="21"/>
      <c r="CF3097" s="21"/>
      <c r="CG3097" s="21"/>
      <c r="CH3097" s="21"/>
      <c r="CI3097" s="21"/>
      <c r="CK3097" s="21"/>
      <c r="CL3097" s="21"/>
      <c r="CM3097" s="21"/>
      <c r="CN3097" s="21"/>
      <c r="CO3097" s="21"/>
      <c r="CP3097" s="21"/>
      <c r="CQ3097" s="21"/>
      <c r="CR3097" s="21"/>
      <c r="CS3097" s="21"/>
      <c r="CT3097" s="21"/>
      <c r="CU3097" s="21"/>
      <c r="CV3097" s="21"/>
      <c r="CW3097" s="21"/>
      <c r="CX3097" s="21"/>
      <c r="CY3097" s="21"/>
      <c r="CZ3097" s="21"/>
      <c r="DA3097" s="21"/>
      <c r="DB3097" s="21"/>
      <c r="DC3097" s="21"/>
      <c r="DD3097" s="21"/>
      <c r="DE3097" s="21"/>
      <c r="DF3097" s="21"/>
      <c r="DG3097" s="21"/>
      <c r="DH3097" s="21"/>
      <c r="DJ3097" s="28"/>
      <c r="DK3097" s="28"/>
      <c r="DL3097" s="28"/>
    </row>
    <row r="3098" spans="2:116" s="23" customFormat="1" x14ac:dyDescent="0.35">
      <c r="B3098" s="24"/>
      <c r="C3098" s="24"/>
      <c r="D3098" s="27"/>
      <c r="E3098" s="40"/>
      <c r="M3098" s="26"/>
      <c r="Z3098" s="31"/>
      <c r="AW3098" s="21"/>
      <c r="AX3098" s="21"/>
      <c r="AY3098" s="21"/>
      <c r="AZ3098" s="21"/>
      <c r="BA3098" s="21"/>
      <c r="BB3098" s="21"/>
      <c r="BC3098" s="21"/>
      <c r="BD3098" s="21"/>
      <c r="BE3098" s="21"/>
      <c r="BF3098" s="21"/>
      <c r="BG3098" s="21"/>
      <c r="BH3098" s="21"/>
      <c r="BI3098" s="21"/>
      <c r="BJ3098" s="21"/>
      <c r="BK3098" s="21"/>
      <c r="BL3098" s="21"/>
      <c r="BM3098" s="21"/>
      <c r="BN3098" s="21"/>
      <c r="BO3098" s="21"/>
      <c r="BP3098" s="21"/>
      <c r="BQ3098" s="21"/>
      <c r="BR3098" s="21"/>
      <c r="BS3098" s="21"/>
      <c r="BT3098" s="21"/>
      <c r="BU3098" s="21"/>
      <c r="BV3098" s="21"/>
      <c r="BW3098" s="21"/>
      <c r="BX3098" s="21"/>
      <c r="BY3098" s="21"/>
      <c r="BZ3098" s="21"/>
      <c r="CA3098" s="21"/>
      <c r="CB3098" s="21"/>
      <c r="CC3098" s="21"/>
      <c r="CD3098" s="21"/>
      <c r="CE3098" s="21"/>
      <c r="CF3098" s="21"/>
      <c r="CG3098" s="21"/>
      <c r="CH3098" s="21"/>
      <c r="CI3098" s="21"/>
      <c r="CK3098" s="21"/>
      <c r="CL3098" s="21"/>
      <c r="CM3098" s="21"/>
      <c r="CN3098" s="21"/>
      <c r="CO3098" s="21"/>
      <c r="CP3098" s="21"/>
      <c r="CQ3098" s="21"/>
      <c r="CR3098" s="21"/>
      <c r="CS3098" s="21"/>
      <c r="CT3098" s="21"/>
      <c r="CU3098" s="21"/>
      <c r="CV3098" s="21"/>
      <c r="CW3098" s="21"/>
      <c r="CX3098" s="21"/>
      <c r="CY3098" s="21"/>
      <c r="CZ3098" s="21"/>
      <c r="DA3098" s="21"/>
      <c r="DB3098" s="21"/>
      <c r="DC3098" s="21"/>
      <c r="DD3098" s="21"/>
      <c r="DE3098" s="21"/>
      <c r="DF3098" s="21"/>
      <c r="DG3098" s="21"/>
      <c r="DH3098" s="21"/>
      <c r="DJ3098" s="28"/>
      <c r="DK3098" s="28"/>
      <c r="DL3098" s="28"/>
    </row>
    <row r="3099" spans="2:116" s="23" customFormat="1" x14ac:dyDescent="0.35">
      <c r="B3099" s="24"/>
      <c r="C3099" s="24"/>
      <c r="D3099" s="27"/>
      <c r="E3099" s="40"/>
      <c r="M3099" s="26"/>
      <c r="Z3099" s="31"/>
      <c r="AW3099" s="21"/>
      <c r="AX3099" s="21"/>
      <c r="AY3099" s="21"/>
      <c r="AZ3099" s="21"/>
      <c r="BA3099" s="21"/>
      <c r="BB3099" s="21"/>
      <c r="BC3099" s="21"/>
      <c r="BD3099" s="21"/>
      <c r="BE3099" s="21"/>
      <c r="BF3099" s="21"/>
      <c r="BG3099" s="21"/>
      <c r="BH3099" s="21"/>
      <c r="BI3099" s="21"/>
      <c r="BJ3099" s="21"/>
      <c r="BK3099" s="21"/>
      <c r="BL3099" s="21"/>
      <c r="BM3099" s="21"/>
      <c r="BN3099" s="21"/>
      <c r="BO3099" s="21"/>
      <c r="BP3099" s="21"/>
      <c r="BQ3099" s="21"/>
      <c r="BR3099" s="21"/>
      <c r="BS3099" s="21"/>
      <c r="BT3099" s="21"/>
      <c r="BU3099" s="21"/>
      <c r="BV3099" s="21"/>
      <c r="BW3099" s="21"/>
      <c r="BX3099" s="21"/>
      <c r="BY3099" s="21"/>
      <c r="BZ3099" s="21"/>
      <c r="CA3099" s="21"/>
      <c r="CB3099" s="21"/>
      <c r="CC3099" s="21"/>
      <c r="CD3099" s="21"/>
      <c r="CE3099" s="21"/>
      <c r="CF3099" s="21"/>
      <c r="CG3099" s="21"/>
      <c r="CH3099" s="21"/>
      <c r="CI3099" s="21"/>
      <c r="CK3099" s="21"/>
      <c r="CL3099" s="21"/>
      <c r="CM3099" s="21"/>
      <c r="CN3099" s="21"/>
      <c r="CO3099" s="21"/>
      <c r="CP3099" s="21"/>
      <c r="CQ3099" s="21"/>
      <c r="CR3099" s="21"/>
      <c r="CS3099" s="21"/>
      <c r="CT3099" s="21"/>
      <c r="CU3099" s="21"/>
      <c r="CV3099" s="21"/>
      <c r="CW3099" s="21"/>
      <c r="CX3099" s="21"/>
      <c r="CY3099" s="21"/>
      <c r="CZ3099" s="21"/>
      <c r="DA3099" s="21"/>
      <c r="DB3099" s="21"/>
      <c r="DC3099" s="21"/>
      <c r="DD3099" s="21"/>
      <c r="DE3099" s="21"/>
      <c r="DF3099" s="21"/>
      <c r="DG3099" s="21"/>
      <c r="DH3099" s="21"/>
      <c r="DJ3099" s="28"/>
      <c r="DK3099" s="28"/>
      <c r="DL3099" s="28"/>
    </row>
    <row r="3100" spans="2:116" s="23" customFormat="1" x14ac:dyDescent="0.35">
      <c r="B3100" s="24"/>
      <c r="C3100" s="24"/>
      <c r="D3100" s="27"/>
      <c r="E3100" s="40"/>
      <c r="M3100" s="26"/>
      <c r="Z3100" s="31"/>
      <c r="AW3100" s="21"/>
      <c r="AX3100" s="21"/>
      <c r="AY3100" s="21"/>
      <c r="AZ3100" s="21"/>
      <c r="BA3100" s="21"/>
      <c r="BB3100" s="21"/>
      <c r="BC3100" s="21"/>
      <c r="BD3100" s="21"/>
      <c r="BE3100" s="21"/>
      <c r="BF3100" s="21"/>
      <c r="BG3100" s="21"/>
      <c r="BH3100" s="21"/>
      <c r="BI3100" s="21"/>
      <c r="BJ3100" s="21"/>
      <c r="BK3100" s="21"/>
      <c r="BL3100" s="21"/>
      <c r="BM3100" s="21"/>
      <c r="BN3100" s="21"/>
      <c r="BO3100" s="21"/>
      <c r="BP3100" s="21"/>
      <c r="BQ3100" s="21"/>
      <c r="BR3100" s="21"/>
      <c r="BS3100" s="21"/>
      <c r="BT3100" s="21"/>
      <c r="BU3100" s="21"/>
      <c r="BV3100" s="21"/>
      <c r="BW3100" s="21"/>
      <c r="BX3100" s="21"/>
      <c r="BY3100" s="21"/>
      <c r="BZ3100" s="21"/>
      <c r="CA3100" s="21"/>
      <c r="CB3100" s="21"/>
      <c r="CC3100" s="21"/>
      <c r="CD3100" s="21"/>
      <c r="CE3100" s="21"/>
      <c r="CF3100" s="21"/>
      <c r="CG3100" s="21"/>
      <c r="CH3100" s="21"/>
      <c r="CI3100" s="21"/>
      <c r="CK3100" s="21"/>
      <c r="CL3100" s="21"/>
      <c r="CM3100" s="21"/>
      <c r="CN3100" s="21"/>
      <c r="CO3100" s="21"/>
      <c r="CP3100" s="21"/>
      <c r="CQ3100" s="21"/>
      <c r="CR3100" s="21"/>
      <c r="CS3100" s="21"/>
      <c r="CT3100" s="21"/>
      <c r="CU3100" s="21"/>
      <c r="CV3100" s="21"/>
      <c r="CW3100" s="21"/>
      <c r="CX3100" s="21"/>
      <c r="CY3100" s="21"/>
      <c r="CZ3100" s="21"/>
      <c r="DA3100" s="21"/>
      <c r="DB3100" s="21"/>
      <c r="DC3100" s="21"/>
      <c r="DD3100" s="21"/>
      <c r="DE3100" s="21"/>
      <c r="DF3100" s="21"/>
      <c r="DG3100" s="21"/>
      <c r="DH3100" s="21"/>
      <c r="DJ3100" s="28"/>
      <c r="DK3100" s="28"/>
      <c r="DL3100" s="28"/>
    </row>
    <row r="3101" spans="2:116" s="23" customFormat="1" x14ac:dyDescent="0.35">
      <c r="B3101" s="24"/>
      <c r="C3101" s="24"/>
      <c r="D3101" s="27"/>
      <c r="E3101" s="40"/>
      <c r="M3101" s="26"/>
      <c r="Z3101" s="31"/>
      <c r="AW3101" s="21"/>
      <c r="AX3101" s="21"/>
      <c r="AY3101" s="21"/>
      <c r="AZ3101" s="21"/>
      <c r="BA3101" s="21"/>
      <c r="BB3101" s="21"/>
      <c r="BC3101" s="21"/>
      <c r="BD3101" s="21"/>
      <c r="BE3101" s="21"/>
      <c r="BF3101" s="21"/>
      <c r="BG3101" s="21"/>
      <c r="BH3101" s="21"/>
      <c r="BI3101" s="21"/>
      <c r="BJ3101" s="21"/>
      <c r="BK3101" s="21"/>
      <c r="BL3101" s="21"/>
      <c r="BM3101" s="21"/>
      <c r="BN3101" s="21"/>
      <c r="BO3101" s="21"/>
      <c r="BP3101" s="21"/>
      <c r="BQ3101" s="21"/>
      <c r="BR3101" s="21"/>
      <c r="BS3101" s="21"/>
      <c r="BT3101" s="21"/>
      <c r="BU3101" s="21"/>
      <c r="BV3101" s="21"/>
      <c r="BW3101" s="21"/>
      <c r="BX3101" s="21"/>
      <c r="BY3101" s="21"/>
      <c r="BZ3101" s="21"/>
      <c r="CA3101" s="21"/>
      <c r="CB3101" s="21"/>
      <c r="CC3101" s="21"/>
      <c r="CD3101" s="21"/>
      <c r="CE3101" s="21"/>
      <c r="CF3101" s="21"/>
      <c r="CG3101" s="21"/>
      <c r="CH3101" s="21"/>
      <c r="CI3101" s="21"/>
      <c r="CK3101" s="21"/>
      <c r="CL3101" s="21"/>
      <c r="CM3101" s="21"/>
      <c r="CN3101" s="21"/>
      <c r="CO3101" s="21"/>
      <c r="CP3101" s="21"/>
      <c r="CQ3101" s="21"/>
      <c r="CR3101" s="21"/>
      <c r="CS3101" s="21"/>
      <c r="CT3101" s="21"/>
      <c r="CU3101" s="21"/>
      <c r="CV3101" s="21"/>
      <c r="CW3101" s="21"/>
      <c r="CX3101" s="21"/>
      <c r="CY3101" s="21"/>
      <c r="CZ3101" s="21"/>
      <c r="DA3101" s="21"/>
      <c r="DB3101" s="21"/>
      <c r="DC3101" s="21"/>
      <c r="DD3101" s="21"/>
      <c r="DE3101" s="21"/>
      <c r="DF3101" s="21"/>
      <c r="DG3101" s="21"/>
      <c r="DH3101" s="21"/>
      <c r="DJ3101" s="28"/>
      <c r="DK3101" s="28"/>
      <c r="DL3101" s="28"/>
    </row>
    <row r="3102" spans="2:116" s="23" customFormat="1" x14ac:dyDescent="0.35">
      <c r="B3102" s="24"/>
      <c r="C3102" s="24"/>
      <c r="D3102" s="27"/>
      <c r="E3102" s="40"/>
      <c r="M3102" s="26"/>
      <c r="Z3102" s="31"/>
      <c r="AW3102" s="21"/>
      <c r="AX3102" s="21"/>
      <c r="AY3102" s="21"/>
      <c r="AZ3102" s="21"/>
      <c r="BA3102" s="21"/>
      <c r="BB3102" s="21"/>
      <c r="BC3102" s="21"/>
      <c r="BD3102" s="21"/>
      <c r="BE3102" s="21"/>
      <c r="BF3102" s="21"/>
      <c r="BG3102" s="21"/>
      <c r="BH3102" s="21"/>
      <c r="BI3102" s="21"/>
      <c r="BJ3102" s="21"/>
      <c r="BK3102" s="21"/>
      <c r="BL3102" s="21"/>
      <c r="BM3102" s="21"/>
      <c r="BN3102" s="21"/>
      <c r="BO3102" s="21"/>
      <c r="BP3102" s="21"/>
      <c r="BQ3102" s="21"/>
      <c r="BR3102" s="21"/>
      <c r="BS3102" s="21"/>
      <c r="BT3102" s="21"/>
      <c r="BU3102" s="21"/>
      <c r="BV3102" s="21"/>
      <c r="BW3102" s="21"/>
      <c r="BX3102" s="21"/>
      <c r="BY3102" s="21"/>
      <c r="BZ3102" s="21"/>
      <c r="CA3102" s="21"/>
      <c r="CB3102" s="21"/>
      <c r="CC3102" s="21"/>
      <c r="CD3102" s="21"/>
      <c r="CE3102" s="21"/>
      <c r="CF3102" s="21"/>
      <c r="CG3102" s="21"/>
      <c r="CH3102" s="21"/>
      <c r="CI3102" s="21"/>
      <c r="CK3102" s="21"/>
      <c r="CL3102" s="21"/>
      <c r="CM3102" s="21"/>
      <c r="CN3102" s="21"/>
      <c r="CO3102" s="21"/>
      <c r="CP3102" s="21"/>
      <c r="CQ3102" s="21"/>
      <c r="CR3102" s="21"/>
      <c r="CS3102" s="21"/>
      <c r="CT3102" s="21"/>
      <c r="CU3102" s="21"/>
      <c r="CV3102" s="21"/>
      <c r="CW3102" s="21"/>
      <c r="CX3102" s="21"/>
      <c r="CY3102" s="21"/>
      <c r="CZ3102" s="21"/>
      <c r="DA3102" s="21"/>
      <c r="DB3102" s="21"/>
      <c r="DC3102" s="21"/>
      <c r="DD3102" s="21"/>
      <c r="DE3102" s="21"/>
      <c r="DF3102" s="21"/>
      <c r="DG3102" s="21"/>
      <c r="DH3102" s="21"/>
      <c r="DJ3102" s="28"/>
      <c r="DK3102" s="28"/>
      <c r="DL3102" s="28"/>
    </row>
    <row r="3103" spans="2:116" s="23" customFormat="1" x14ac:dyDescent="0.35">
      <c r="B3103" s="24"/>
      <c r="C3103" s="24"/>
      <c r="D3103" s="27"/>
      <c r="E3103" s="40"/>
      <c r="M3103" s="26"/>
      <c r="Z3103" s="31"/>
      <c r="AW3103" s="21"/>
      <c r="AX3103" s="21"/>
      <c r="AY3103" s="21"/>
      <c r="AZ3103" s="21"/>
      <c r="BA3103" s="21"/>
      <c r="BB3103" s="21"/>
      <c r="BC3103" s="21"/>
      <c r="BD3103" s="21"/>
      <c r="BE3103" s="21"/>
      <c r="BF3103" s="21"/>
      <c r="BG3103" s="21"/>
      <c r="BH3103" s="21"/>
      <c r="BI3103" s="21"/>
      <c r="BJ3103" s="21"/>
      <c r="BK3103" s="21"/>
      <c r="BL3103" s="21"/>
      <c r="BM3103" s="21"/>
      <c r="BN3103" s="21"/>
      <c r="BO3103" s="21"/>
      <c r="BP3103" s="21"/>
      <c r="BQ3103" s="21"/>
      <c r="BR3103" s="21"/>
      <c r="BS3103" s="21"/>
      <c r="BT3103" s="21"/>
      <c r="BU3103" s="21"/>
      <c r="BV3103" s="21"/>
      <c r="BW3103" s="21"/>
      <c r="BX3103" s="21"/>
      <c r="BY3103" s="21"/>
      <c r="BZ3103" s="21"/>
      <c r="CA3103" s="21"/>
      <c r="CB3103" s="21"/>
      <c r="CC3103" s="21"/>
      <c r="CD3103" s="21"/>
      <c r="CE3103" s="21"/>
      <c r="CF3103" s="21"/>
      <c r="CG3103" s="21"/>
      <c r="CH3103" s="21"/>
      <c r="CI3103" s="21"/>
      <c r="CK3103" s="21"/>
      <c r="CL3103" s="21"/>
      <c r="CM3103" s="21"/>
      <c r="CN3103" s="21"/>
      <c r="CO3103" s="21"/>
      <c r="CP3103" s="21"/>
      <c r="CQ3103" s="21"/>
      <c r="CR3103" s="21"/>
      <c r="CS3103" s="21"/>
      <c r="CT3103" s="21"/>
      <c r="CU3103" s="21"/>
      <c r="CV3103" s="21"/>
      <c r="CW3103" s="21"/>
      <c r="CX3103" s="21"/>
      <c r="CY3103" s="21"/>
      <c r="CZ3103" s="21"/>
      <c r="DA3103" s="21"/>
      <c r="DB3103" s="21"/>
      <c r="DC3103" s="21"/>
      <c r="DD3103" s="21"/>
      <c r="DE3103" s="21"/>
      <c r="DF3103" s="21"/>
      <c r="DG3103" s="21"/>
      <c r="DH3103" s="21"/>
      <c r="DJ3103" s="28"/>
      <c r="DK3103" s="28"/>
      <c r="DL3103" s="28"/>
    </row>
    <row r="3104" spans="2:116" s="23" customFormat="1" x14ac:dyDescent="0.35">
      <c r="B3104" s="24"/>
      <c r="C3104" s="24"/>
      <c r="D3104" s="27"/>
      <c r="E3104" s="40"/>
      <c r="M3104" s="26"/>
      <c r="Z3104" s="31"/>
      <c r="AW3104" s="21"/>
      <c r="AX3104" s="21"/>
      <c r="AY3104" s="21"/>
      <c r="AZ3104" s="21"/>
      <c r="BA3104" s="21"/>
      <c r="BB3104" s="21"/>
      <c r="BC3104" s="21"/>
      <c r="BD3104" s="21"/>
      <c r="BE3104" s="21"/>
      <c r="BF3104" s="21"/>
      <c r="BG3104" s="21"/>
      <c r="BH3104" s="21"/>
      <c r="BI3104" s="21"/>
      <c r="BJ3104" s="21"/>
      <c r="BK3104" s="21"/>
      <c r="BL3104" s="21"/>
      <c r="BM3104" s="21"/>
      <c r="BN3104" s="21"/>
      <c r="BO3104" s="21"/>
      <c r="BP3104" s="21"/>
      <c r="BQ3104" s="21"/>
      <c r="BR3104" s="21"/>
      <c r="BS3104" s="21"/>
      <c r="BT3104" s="21"/>
      <c r="BU3104" s="21"/>
      <c r="BV3104" s="21"/>
      <c r="BW3104" s="21"/>
      <c r="BX3104" s="21"/>
      <c r="BY3104" s="21"/>
      <c r="BZ3104" s="21"/>
      <c r="CA3104" s="21"/>
      <c r="CB3104" s="21"/>
      <c r="CC3104" s="21"/>
      <c r="CD3104" s="21"/>
      <c r="CE3104" s="21"/>
      <c r="CF3104" s="21"/>
      <c r="CG3104" s="21"/>
      <c r="CH3104" s="21"/>
      <c r="CI3104" s="21"/>
      <c r="CK3104" s="21"/>
      <c r="CL3104" s="21"/>
      <c r="CM3104" s="21"/>
      <c r="CN3104" s="21"/>
      <c r="CO3104" s="21"/>
      <c r="CP3104" s="21"/>
      <c r="CQ3104" s="21"/>
      <c r="CR3104" s="21"/>
      <c r="CS3104" s="21"/>
      <c r="CT3104" s="21"/>
      <c r="CU3104" s="21"/>
      <c r="CV3104" s="21"/>
      <c r="CW3104" s="21"/>
      <c r="CX3104" s="21"/>
      <c r="CY3104" s="21"/>
      <c r="CZ3104" s="21"/>
      <c r="DA3104" s="21"/>
      <c r="DB3104" s="21"/>
      <c r="DC3104" s="21"/>
      <c r="DD3104" s="21"/>
      <c r="DE3104" s="21"/>
      <c r="DF3104" s="21"/>
      <c r="DG3104" s="21"/>
      <c r="DH3104" s="21"/>
      <c r="DJ3104" s="28"/>
      <c r="DK3104" s="28"/>
      <c r="DL3104" s="28"/>
    </row>
    <row r="3105" spans="2:116" s="23" customFormat="1" x14ac:dyDescent="0.35">
      <c r="B3105" s="24"/>
      <c r="C3105" s="24"/>
      <c r="D3105" s="27"/>
      <c r="E3105" s="40"/>
      <c r="M3105" s="26"/>
      <c r="Z3105" s="31"/>
      <c r="AW3105" s="21"/>
      <c r="AX3105" s="21"/>
      <c r="AY3105" s="21"/>
      <c r="AZ3105" s="21"/>
      <c r="BA3105" s="21"/>
      <c r="BB3105" s="21"/>
      <c r="BC3105" s="21"/>
      <c r="BD3105" s="21"/>
      <c r="BE3105" s="21"/>
      <c r="BF3105" s="21"/>
      <c r="BG3105" s="21"/>
      <c r="BH3105" s="21"/>
      <c r="BI3105" s="21"/>
      <c r="BJ3105" s="21"/>
      <c r="BK3105" s="21"/>
      <c r="BL3105" s="21"/>
      <c r="BM3105" s="21"/>
      <c r="BN3105" s="21"/>
      <c r="BO3105" s="21"/>
      <c r="BP3105" s="21"/>
      <c r="BQ3105" s="21"/>
      <c r="BR3105" s="21"/>
      <c r="BS3105" s="21"/>
      <c r="BT3105" s="21"/>
      <c r="BU3105" s="21"/>
      <c r="BV3105" s="21"/>
      <c r="BW3105" s="21"/>
      <c r="BX3105" s="21"/>
      <c r="BY3105" s="21"/>
      <c r="BZ3105" s="21"/>
      <c r="CA3105" s="21"/>
      <c r="CB3105" s="21"/>
      <c r="CC3105" s="21"/>
      <c r="CD3105" s="21"/>
      <c r="CE3105" s="21"/>
      <c r="CF3105" s="21"/>
      <c r="CG3105" s="21"/>
      <c r="CH3105" s="21"/>
      <c r="CI3105" s="21"/>
      <c r="CK3105" s="21"/>
      <c r="CL3105" s="21"/>
      <c r="CM3105" s="21"/>
      <c r="CN3105" s="21"/>
      <c r="CO3105" s="21"/>
      <c r="CP3105" s="21"/>
      <c r="CQ3105" s="21"/>
      <c r="CR3105" s="21"/>
      <c r="CS3105" s="21"/>
      <c r="CT3105" s="21"/>
      <c r="CU3105" s="21"/>
      <c r="CV3105" s="21"/>
      <c r="CW3105" s="21"/>
      <c r="CX3105" s="21"/>
      <c r="CY3105" s="21"/>
      <c r="CZ3105" s="21"/>
      <c r="DA3105" s="21"/>
      <c r="DB3105" s="21"/>
      <c r="DC3105" s="21"/>
      <c r="DD3105" s="21"/>
      <c r="DE3105" s="21"/>
      <c r="DF3105" s="21"/>
      <c r="DG3105" s="21"/>
      <c r="DH3105" s="21"/>
      <c r="DJ3105" s="28"/>
      <c r="DK3105" s="28"/>
      <c r="DL3105" s="28"/>
    </row>
    <row r="3106" spans="2:116" s="23" customFormat="1" x14ac:dyDescent="0.35">
      <c r="B3106" s="24"/>
      <c r="C3106" s="24"/>
      <c r="D3106" s="27"/>
      <c r="E3106" s="40"/>
      <c r="M3106" s="26"/>
      <c r="Z3106" s="31"/>
      <c r="AW3106" s="21"/>
      <c r="AX3106" s="21"/>
      <c r="AY3106" s="21"/>
      <c r="AZ3106" s="21"/>
      <c r="BA3106" s="21"/>
      <c r="BB3106" s="21"/>
      <c r="BC3106" s="21"/>
      <c r="BD3106" s="21"/>
      <c r="BE3106" s="21"/>
      <c r="BF3106" s="21"/>
      <c r="BG3106" s="21"/>
      <c r="BH3106" s="21"/>
      <c r="BI3106" s="21"/>
      <c r="BJ3106" s="21"/>
      <c r="BK3106" s="21"/>
      <c r="BL3106" s="21"/>
      <c r="BM3106" s="21"/>
      <c r="BN3106" s="21"/>
      <c r="BO3106" s="21"/>
      <c r="BP3106" s="21"/>
      <c r="BQ3106" s="21"/>
      <c r="BR3106" s="21"/>
      <c r="BS3106" s="21"/>
      <c r="BT3106" s="21"/>
      <c r="BU3106" s="21"/>
      <c r="BV3106" s="21"/>
      <c r="BW3106" s="21"/>
      <c r="BX3106" s="21"/>
      <c r="BY3106" s="21"/>
      <c r="BZ3106" s="21"/>
      <c r="CA3106" s="21"/>
      <c r="CB3106" s="21"/>
      <c r="CC3106" s="21"/>
      <c r="CD3106" s="21"/>
      <c r="CE3106" s="21"/>
      <c r="CF3106" s="21"/>
      <c r="CG3106" s="21"/>
      <c r="CH3106" s="21"/>
      <c r="CI3106" s="21"/>
      <c r="CK3106" s="21"/>
      <c r="CL3106" s="21"/>
      <c r="CM3106" s="21"/>
      <c r="CN3106" s="21"/>
      <c r="CO3106" s="21"/>
      <c r="CP3106" s="21"/>
      <c r="CQ3106" s="21"/>
      <c r="CR3106" s="21"/>
      <c r="CS3106" s="21"/>
      <c r="CT3106" s="21"/>
      <c r="CU3106" s="21"/>
      <c r="CV3106" s="21"/>
      <c r="CW3106" s="21"/>
      <c r="CX3106" s="21"/>
      <c r="CY3106" s="21"/>
      <c r="CZ3106" s="21"/>
      <c r="DA3106" s="21"/>
      <c r="DB3106" s="21"/>
      <c r="DC3106" s="21"/>
      <c r="DD3106" s="21"/>
      <c r="DE3106" s="21"/>
      <c r="DF3106" s="21"/>
      <c r="DG3106" s="21"/>
      <c r="DH3106" s="21"/>
      <c r="DJ3106" s="28"/>
      <c r="DK3106" s="28"/>
      <c r="DL3106" s="28"/>
    </row>
    <row r="3107" spans="2:116" s="23" customFormat="1" x14ac:dyDescent="0.35">
      <c r="B3107" s="24"/>
      <c r="C3107" s="24"/>
      <c r="D3107" s="27"/>
      <c r="E3107" s="40"/>
      <c r="M3107" s="26"/>
      <c r="Z3107" s="31"/>
      <c r="AW3107" s="21"/>
      <c r="AX3107" s="21"/>
      <c r="AY3107" s="21"/>
      <c r="AZ3107" s="21"/>
      <c r="BA3107" s="21"/>
      <c r="BB3107" s="21"/>
      <c r="BC3107" s="21"/>
      <c r="BD3107" s="21"/>
      <c r="BE3107" s="21"/>
      <c r="BF3107" s="21"/>
      <c r="BG3107" s="21"/>
      <c r="BH3107" s="21"/>
      <c r="BI3107" s="21"/>
      <c r="BJ3107" s="21"/>
      <c r="BK3107" s="21"/>
      <c r="BL3107" s="21"/>
      <c r="BM3107" s="21"/>
      <c r="BN3107" s="21"/>
      <c r="BO3107" s="21"/>
      <c r="BP3107" s="21"/>
      <c r="BQ3107" s="21"/>
      <c r="BR3107" s="21"/>
      <c r="BS3107" s="21"/>
      <c r="BT3107" s="21"/>
      <c r="BU3107" s="21"/>
      <c r="BV3107" s="21"/>
      <c r="BW3107" s="21"/>
      <c r="BX3107" s="21"/>
      <c r="BY3107" s="21"/>
      <c r="BZ3107" s="21"/>
      <c r="CA3107" s="21"/>
      <c r="CB3107" s="21"/>
      <c r="CC3107" s="21"/>
      <c r="CD3107" s="21"/>
      <c r="CE3107" s="21"/>
      <c r="CF3107" s="21"/>
      <c r="CG3107" s="21"/>
      <c r="CH3107" s="21"/>
      <c r="CI3107" s="21"/>
      <c r="CK3107" s="21"/>
      <c r="CL3107" s="21"/>
      <c r="CM3107" s="21"/>
      <c r="CN3107" s="21"/>
      <c r="CO3107" s="21"/>
      <c r="CP3107" s="21"/>
      <c r="CQ3107" s="21"/>
      <c r="CR3107" s="21"/>
      <c r="CS3107" s="21"/>
      <c r="CT3107" s="21"/>
      <c r="CU3107" s="21"/>
      <c r="CV3107" s="21"/>
      <c r="CW3107" s="21"/>
      <c r="CX3107" s="21"/>
      <c r="CY3107" s="21"/>
      <c r="CZ3107" s="21"/>
      <c r="DA3107" s="21"/>
      <c r="DB3107" s="21"/>
      <c r="DC3107" s="21"/>
      <c r="DD3107" s="21"/>
      <c r="DE3107" s="21"/>
      <c r="DF3107" s="21"/>
      <c r="DG3107" s="21"/>
      <c r="DH3107" s="21"/>
      <c r="DJ3107" s="28"/>
      <c r="DK3107" s="28"/>
      <c r="DL3107" s="28"/>
    </row>
    <row r="3108" spans="2:116" s="23" customFormat="1" x14ac:dyDescent="0.35">
      <c r="B3108" s="24"/>
      <c r="C3108" s="24"/>
      <c r="D3108" s="27"/>
      <c r="E3108" s="40"/>
      <c r="M3108" s="26"/>
      <c r="Z3108" s="31"/>
      <c r="AW3108" s="21"/>
      <c r="AX3108" s="21"/>
      <c r="AY3108" s="21"/>
      <c r="AZ3108" s="21"/>
      <c r="BA3108" s="21"/>
      <c r="BB3108" s="21"/>
      <c r="BC3108" s="21"/>
      <c r="BD3108" s="21"/>
      <c r="BE3108" s="21"/>
      <c r="BF3108" s="21"/>
      <c r="BG3108" s="21"/>
      <c r="BH3108" s="21"/>
      <c r="BI3108" s="21"/>
      <c r="BJ3108" s="21"/>
      <c r="BK3108" s="21"/>
      <c r="BL3108" s="21"/>
      <c r="BM3108" s="21"/>
      <c r="BN3108" s="21"/>
      <c r="BO3108" s="21"/>
      <c r="BP3108" s="21"/>
      <c r="BQ3108" s="21"/>
      <c r="BR3108" s="21"/>
      <c r="BS3108" s="21"/>
      <c r="BT3108" s="21"/>
      <c r="BU3108" s="21"/>
      <c r="BV3108" s="21"/>
      <c r="BW3108" s="21"/>
      <c r="BX3108" s="21"/>
      <c r="BY3108" s="21"/>
      <c r="BZ3108" s="21"/>
      <c r="CA3108" s="21"/>
      <c r="CB3108" s="21"/>
      <c r="CC3108" s="21"/>
      <c r="CD3108" s="21"/>
      <c r="CE3108" s="21"/>
      <c r="CF3108" s="21"/>
      <c r="CG3108" s="21"/>
      <c r="CH3108" s="21"/>
      <c r="CI3108" s="21"/>
      <c r="CK3108" s="21"/>
      <c r="CL3108" s="21"/>
      <c r="CM3108" s="21"/>
      <c r="CN3108" s="21"/>
      <c r="CO3108" s="21"/>
      <c r="CP3108" s="21"/>
      <c r="CQ3108" s="21"/>
      <c r="CR3108" s="21"/>
      <c r="CS3108" s="21"/>
      <c r="CT3108" s="21"/>
      <c r="CU3108" s="21"/>
      <c r="CV3108" s="21"/>
      <c r="CW3108" s="21"/>
      <c r="CX3108" s="21"/>
      <c r="CY3108" s="21"/>
      <c r="CZ3108" s="21"/>
      <c r="DA3108" s="21"/>
      <c r="DB3108" s="21"/>
      <c r="DC3108" s="21"/>
      <c r="DD3108" s="21"/>
      <c r="DE3108" s="21"/>
      <c r="DF3108" s="21"/>
      <c r="DG3108" s="21"/>
      <c r="DH3108" s="21"/>
      <c r="DJ3108" s="28"/>
      <c r="DK3108" s="28"/>
      <c r="DL3108" s="28"/>
    </row>
    <row r="3109" spans="2:116" s="23" customFormat="1" x14ac:dyDescent="0.35">
      <c r="B3109" s="24"/>
      <c r="C3109" s="24"/>
      <c r="D3109" s="27"/>
      <c r="E3109" s="40"/>
      <c r="M3109" s="26"/>
      <c r="Z3109" s="31"/>
      <c r="AW3109" s="21"/>
      <c r="AX3109" s="21"/>
      <c r="AY3109" s="21"/>
      <c r="AZ3109" s="21"/>
      <c r="BA3109" s="21"/>
      <c r="BB3109" s="21"/>
      <c r="BC3109" s="21"/>
      <c r="BD3109" s="21"/>
      <c r="BE3109" s="21"/>
      <c r="BF3109" s="21"/>
      <c r="BG3109" s="21"/>
      <c r="BH3109" s="21"/>
      <c r="BI3109" s="21"/>
      <c r="BJ3109" s="21"/>
      <c r="BK3109" s="21"/>
      <c r="BL3109" s="21"/>
      <c r="BM3109" s="21"/>
      <c r="BN3109" s="21"/>
      <c r="BO3109" s="21"/>
      <c r="BP3109" s="21"/>
      <c r="BQ3109" s="21"/>
      <c r="BR3109" s="21"/>
      <c r="BS3109" s="21"/>
      <c r="BT3109" s="21"/>
      <c r="BU3109" s="21"/>
      <c r="BV3109" s="21"/>
      <c r="BW3109" s="21"/>
      <c r="BX3109" s="21"/>
      <c r="BY3109" s="21"/>
      <c r="BZ3109" s="21"/>
      <c r="CA3109" s="21"/>
      <c r="CB3109" s="21"/>
      <c r="CC3109" s="21"/>
      <c r="CD3109" s="21"/>
      <c r="CE3109" s="21"/>
      <c r="CF3109" s="21"/>
      <c r="CG3109" s="21"/>
      <c r="CH3109" s="21"/>
      <c r="CI3109" s="21"/>
      <c r="CK3109" s="21"/>
      <c r="CL3109" s="21"/>
      <c r="CM3109" s="21"/>
      <c r="CN3109" s="21"/>
      <c r="CO3109" s="21"/>
      <c r="CP3109" s="21"/>
      <c r="CQ3109" s="21"/>
      <c r="CR3109" s="21"/>
      <c r="CS3109" s="21"/>
      <c r="CT3109" s="21"/>
      <c r="CU3109" s="21"/>
      <c r="CV3109" s="21"/>
      <c r="CW3109" s="21"/>
      <c r="CX3109" s="21"/>
      <c r="CY3109" s="21"/>
      <c r="CZ3109" s="21"/>
      <c r="DA3109" s="21"/>
      <c r="DB3109" s="21"/>
      <c r="DC3109" s="21"/>
      <c r="DD3109" s="21"/>
      <c r="DE3109" s="21"/>
      <c r="DF3109" s="21"/>
      <c r="DG3109" s="21"/>
      <c r="DH3109" s="21"/>
      <c r="DJ3109" s="28"/>
      <c r="DK3109" s="28"/>
      <c r="DL3109" s="28"/>
    </row>
    <row r="3110" spans="2:116" s="23" customFormat="1" x14ac:dyDescent="0.35">
      <c r="B3110" s="24"/>
      <c r="C3110" s="24"/>
      <c r="D3110" s="27"/>
      <c r="E3110" s="40"/>
      <c r="M3110" s="26"/>
      <c r="Z3110" s="31"/>
      <c r="AW3110" s="21"/>
      <c r="AX3110" s="21"/>
      <c r="AY3110" s="21"/>
      <c r="AZ3110" s="21"/>
      <c r="BA3110" s="21"/>
      <c r="BB3110" s="21"/>
      <c r="BC3110" s="21"/>
      <c r="BD3110" s="21"/>
      <c r="BE3110" s="21"/>
      <c r="BF3110" s="21"/>
      <c r="BG3110" s="21"/>
      <c r="BH3110" s="21"/>
      <c r="BI3110" s="21"/>
      <c r="BJ3110" s="21"/>
      <c r="BK3110" s="21"/>
      <c r="BL3110" s="21"/>
      <c r="BM3110" s="21"/>
      <c r="BN3110" s="21"/>
      <c r="BO3110" s="21"/>
      <c r="BP3110" s="21"/>
      <c r="BQ3110" s="21"/>
      <c r="BR3110" s="21"/>
      <c r="BS3110" s="21"/>
      <c r="BT3110" s="21"/>
      <c r="BU3110" s="21"/>
      <c r="BV3110" s="21"/>
      <c r="BW3110" s="21"/>
      <c r="BX3110" s="21"/>
      <c r="BY3110" s="21"/>
      <c r="BZ3110" s="21"/>
      <c r="CA3110" s="21"/>
      <c r="CB3110" s="21"/>
      <c r="CC3110" s="21"/>
      <c r="CD3110" s="21"/>
      <c r="CE3110" s="21"/>
      <c r="CF3110" s="21"/>
      <c r="CG3110" s="21"/>
      <c r="CH3110" s="21"/>
      <c r="CI3110" s="21"/>
      <c r="CK3110" s="21"/>
      <c r="CL3110" s="21"/>
      <c r="CM3110" s="21"/>
      <c r="CN3110" s="21"/>
      <c r="CO3110" s="21"/>
      <c r="CP3110" s="21"/>
      <c r="CQ3110" s="21"/>
      <c r="CR3110" s="21"/>
      <c r="CS3110" s="21"/>
      <c r="CT3110" s="21"/>
      <c r="CU3110" s="21"/>
      <c r="CV3110" s="21"/>
      <c r="CW3110" s="21"/>
      <c r="CX3110" s="21"/>
      <c r="CY3110" s="21"/>
      <c r="CZ3110" s="21"/>
      <c r="DA3110" s="21"/>
      <c r="DB3110" s="21"/>
      <c r="DC3110" s="21"/>
      <c r="DD3110" s="21"/>
      <c r="DE3110" s="21"/>
      <c r="DF3110" s="21"/>
      <c r="DG3110" s="21"/>
      <c r="DH3110" s="21"/>
      <c r="DJ3110" s="28"/>
      <c r="DK3110" s="28"/>
      <c r="DL3110" s="28"/>
    </row>
    <row r="3111" spans="2:116" s="23" customFormat="1" x14ac:dyDescent="0.35">
      <c r="B3111" s="24"/>
      <c r="C3111" s="24"/>
      <c r="D3111" s="27"/>
      <c r="E3111" s="40"/>
      <c r="M3111" s="26"/>
      <c r="Z3111" s="31"/>
      <c r="AW3111" s="21"/>
      <c r="AX3111" s="21"/>
      <c r="AY3111" s="21"/>
      <c r="AZ3111" s="21"/>
      <c r="BA3111" s="21"/>
      <c r="BB3111" s="21"/>
      <c r="BC3111" s="21"/>
      <c r="BD3111" s="21"/>
      <c r="BE3111" s="21"/>
      <c r="BF3111" s="21"/>
      <c r="BG3111" s="21"/>
      <c r="BH3111" s="21"/>
      <c r="BI3111" s="21"/>
      <c r="BJ3111" s="21"/>
      <c r="BK3111" s="21"/>
      <c r="BL3111" s="21"/>
      <c r="BM3111" s="21"/>
      <c r="BN3111" s="21"/>
      <c r="BO3111" s="21"/>
      <c r="BP3111" s="21"/>
      <c r="BQ3111" s="21"/>
      <c r="BR3111" s="21"/>
      <c r="BS3111" s="21"/>
      <c r="BT3111" s="21"/>
      <c r="BU3111" s="21"/>
      <c r="BV3111" s="21"/>
      <c r="BW3111" s="21"/>
      <c r="BX3111" s="21"/>
      <c r="BY3111" s="21"/>
      <c r="BZ3111" s="21"/>
      <c r="CA3111" s="21"/>
      <c r="CB3111" s="21"/>
      <c r="CC3111" s="21"/>
      <c r="CD3111" s="21"/>
      <c r="CE3111" s="21"/>
      <c r="CF3111" s="21"/>
      <c r="CG3111" s="21"/>
      <c r="CH3111" s="21"/>
      <c r="CI3111" s="21"/>
      <c r="CK3111" s="21"/>
      <c r="CL3111" s="21"/>
      <c r="CM3111" s="21"/>
      <c r="CN3111" s="21"/>
      <c r="CO3111" s="21"/>
      <c r="CP3111" s="21"/>
      <c r="CQ3111" s="21"/>
      <c r="CR3111" s="21"/>
      <c r="CS3111" s="21"/>
      <c r="CT3111" s="21"/>
      <c r="CU3111" s="21"/>
      <c r="CV3111" s="21"/>
      <c r="CW3111" s="21"/>
      <c r="CX3111" s="21"/>
      <c r="CY3111" s="21"/>
      <c r="CZ3111" s="21"/>
      <c r="DA3111" s="21"/>
      <c r="DB3111" s="21"/>
      <c r="DC3111" s="21"/>
      <c r="DD3111" s="21"/>
      <c r="DE3111" s="21"/>
      <c r="DF3111" s="21"/>
      <c r="DG3111" s="21"/>
      <c r="DH3111" s="21"/>
      <c r="DJ3111" s="28"/>
      <c r="DK3111" s="28"/>
      <c r="DL3111" s="28"/>
    </row>
    <row r="3112" spans="2:116" s="23" customFormat="1" x14ac:dyDescent="0.35">
      <c r="B3112" s="24"/>
      <c r="C3112" s="24"/>
      <c r="D3112" s="27"/>
      <c r="E3112" s="40"/>
      <c r="M3112" s="26"/>
      <c r="Z3112" s="31"/>
      <c r="AW3112" s="21"/>
      <c r="AX3112" s="21"/>
      <c r="AY3112" s="21"/>
      <c r="AZ3112" s="21"/>
      <c r="BA3112" s="21"/>
      <c r="BB3112" s="21"/>
      <c r="BC3112" s="21"/>
      <c r="BD3112" s="21"/>
      <c r="BE3112" s="21"/>
      <c r="BF3112" s="21"/>
      <c r="BG3112" s="21"/>
      <c r="BH3112" s="21"/>
      <c r="BI3112" s="21"/>
      <c r="BJ3112" s="21"/>
      <c r="BK3112" s="21"/>
      <c r="BL3112" s="21"/>
      <c r="BM3112" s="21"/>
      <c r="BN3112" s="21"/>
      <c r="BO3112" s="21"/>
      <c r="BP3112" s="21"/>
      <c r="BQ3112" s="21"/>
      <c r="BR3112" s="21"/>
      <c r="BS3112" s="21"/>
      <c r="BT3112" s="21"/>
      <c r="BU3112" s="21"/>
      <c r="BV3112" s="21"/>
      <c r="BW3112" s="21"/>
      <c r="BX3112" s="21"/>
      <c r="BY3112" s="21"/>
      <c r="BZ3112" s="21"/>
      <c r="CA3112" s="21"/>
      <c r="CB3112" s="21"/>
      <c r="CC3112" s="21"/>
      <c r="CD3112" s="21"/>
      <c r="CE3112" s="21"/>
      <c r="CF3112" s="21"/>
      <c r="CG3112" s="21"/>
      <c r="CH3112" s="21"/>
      <c r="CI3112" s="21"/>
      <c r="CK3112" s="21"/>
      <c r="CL3112" s="21"/>
      <c r="CM3112" s="21"/>
      <c r="CN3112" s="21"/>
      <c r="CO3112" s="21"/>
      <c r="CP3112" s="21"/>
      <c r="CQ3112" s="21"/>
      <c r="CR3112" s="21"/>
      <c r="CS3112" s="21"/>
      <c r="CT3112" s="21"/>
      <c r="CU3112" s="21"/>
      <c r="CV3112" s="21"/>
      <c r="CW3112" s="21"/>
      <c r="CX3112" s="21"/>
      <c r="CY3112" s="21"/>
      <c r="CZ3112" s="21"/>
      <c r="DA3112" s="21"/>
      <c r="DB3112" s="21"/>
      <c r="DC3112" s="21"/>
      <c r="DD3112" s="21"/>
      <c r="DE3112" s="21"/>
      <c r="DF3112" s="21"/>
      <c r="DG3112" s="21"/>
      <c r="DH3112" s="21"/>
      <c r="DJ3112" s="28"/>
      <c r="DK3112" s="28"/>
      <c r="DL3112" s="28"/>
    </row>
    <row r="3113" spans="2:116" s="23" customFormat="1" x14ac:dyDescent="0.35">
      <c r="B3113" s="24"/>
      <c r="C3113" s="24"/>
      <c r="D3113" s="27"/>
      <c r="E3113" s="40"/>
      <c r="M3113" s="26"/>
      <c r="Z3113" s="31"/>
      <c r="AW3113" s="21"/>
      <c r="AX3113" s="21"/>
      <c r="AY3113" s="21"/>
      <c r="AZ3113" s="21"/>
      <c r="BA3113" s="21"/>
      <c r="BB3113" s="21"/>
      <c r="BC3113" s="21"/>
      <c r="BD3113" s="21"/>
      <c r="BE3113" s="21"/>
      <c r="BF3113" s="21"/>
      <c r="BG3113" s="21"/>
      <c r="BH3113" s="21"/>
      <c r="BI3113" s="21"/>
      <c r="BJ3113" s="21"/>
      <c r="BK3113" s="21"/>
      <c r="BL3113" s="21"/>
      <c r="BM3113" s="21"/>
      <c r="BN3113" s="21"/>
      <c r="BO3113" s="21"/>
      <c r="BP3113" s="21"/>
      <c r="BQ3113" s="21"/>
      <c r="BR3113" s="21"/>
      <c r="BS3113" s="21"/>
      <c r="BT3113" s="21"/>
      <c r="BU3113" s="21"/>
      <c r="BV3113" s="21"/>
      <c r="BW3113" s="21"/>
      <c r="BX3113" s="21"/>
      <c r="BY3113" s="21"/>
      <c r="BZ3113" s="21"/>
      <c r="CA3113" s="21"/>
      <c r="CB3113" s="21"/>
      <c r="CC3113" s="21"/>
      <c r="CD3113" s="21"/>
      <c r="CE3113" s="21"/>
      <c r="CF3113" s="21"/>
      <c r="CG3113" s="21"/>
      <c r="CH3113" s="21"/>
      <c r="CI3113" s="21"/>
      <c r="CK3113" s="21"/>
      <c r="CL3113" s="21"/>
      <c r="CM3113" s="21"/>
      <c r="CN3113" s="21"/>
      <c r="CO3113" s="21"/>
      <c r="CP3113" s="21"/>
      <c r="CQ3113" s="21"/>
      <c r="CR3113" s="21"/>
      <c r="CS3113" s="21"/>
      <c r="CT3113" s="21"/>
      <c r="CU3113" s="21"/>
      <c r="CV3113" s="21"/>
      <c r="CW3113" s="21"/>
      <c r="CX3113" s="21"/>
      <c r="CY3113" s="21"/>
      <c r="CZ3113" s="21"/>
      <c r="DA3113" s="21"/>
      <c r="DB3113" s="21"/>
      <c r="DC3113" s="21"/>
      <c r="DD3113" s="21"/>
      <c r="DE3113" s="21"/>
      <c r="DF3113" s="21"/>
      <c r="DG3113" s="21"/>
      <c r="DH3113" s="21"/>
      <c r="DJ3113" s="28"/>
      <c r="DK3113" s="28"/>
      <c r="DL3113" s="28"/>
    </row>
    <row r="3114" spans="2:116" s="23" customFormat="1" x14ac:dyDescent="0.35">
      <c r="B3114" s="24"/>
      <c r="C3114" s="24"/>
      <c r="D3114" s="27"/>
      <c r="E3114" s="40"/>
      <c r="M3114" s="26"/>
      <c r="Z3114" s="31"/>
      <c r="AW3114" s="21"/>
      <c r="AX3114" s="21"/>
      <c r="AY3114" s="21"/>
      <c r="AZ3114" s="21"/>
      <c r="BA3114" s="21"/>
      <c r="BB3114" s="21"/>
      <c r="BC3114" s="21"/>
      <c r="BD3114" s="21"/>
      <c r="BE3114" s="21"/>
      <c r="BF3114" s="21"/>
      <c r="BG3114" s="21"/>
      <c r="BH3114" s="21"/>
      <c r="BI3114" s="21"/>
      <c r="BJ3114" s="21"/>
      <c r="BK3114" s="21"/>
      <c r="BL3114" s="21"/>
      <c r="BM3114" s="21"/>
      <c r="BN3114" s="21"/>
      <c r="BO3114" s="21"/>
      <c r="BP3114" s="21"/>
      <c r="BQ3114" s="21"/>
      <c r="BR3114" s="21"/>
      <c r="BS3114" s="21"/>
      <c r="BT3114" s="21"/>
      <c r="BU3114" s="21"/>
      <c r="BV3114" s="21"/>
      <c r="BW3114" s="21"/>
      <c r="BX3114" s="21"/>
      <c r="BY3114" s="21"/>
      <c r="BZ3114" s="21"/>
      <c r="CA3114" s="21"/>
      <c r="CB3114" s="21"/>
      <c r="CC3114" s="21"/>
      <c r="CD3114" s="21"/>
      <c r="CE3114" s="21"/>
      <c r="CF3114" s="21"/>
      <c r="CG3114" s="21"/>
      <c r="CH3114" s="21"/>
      <c r="CI3114" s="21"/>
      <c r="CK3114" s="21"/>
      <c r="CL3114" s="21"/>
      <c r="CM3114" s="21"/>
      <c r="CN3114" s="21"/>
      <c r="CO3114" s="21"/>
      <c r="CP3114" s="21"/>
      <c r="CQ3114" s="21"/>
      <c r="CR3114" s="21"/>
      <c r="CS3114" s="21"/>
      <c r="CT3114" s="21"/>
      <c r="CU3114" s="21"/>
      <c r="CV3114" s="21"/>
      <c r="CW3114" s="21"/>
      <c r="CX3114" s="21"/>
      <c r="CY3114" s="21"/>
      <c r="CZ3114" s="21"/>
      <c r="DA3114" s="21"/>
      <c r="DB3114" s="21"/>
      <c r="DC3114" s="21"/>
      <c r="DD3114" s="21"/>
      <c r="DE3114" s="21"/>
      <c r="DF3114" s="21"/>
      <c r="DG3114" s="21"/>
      <c r="DH3114" s="21"/>
      <c r="DJ3114" s="28"/>
      <c r="DK3114" s="28"/>
      <c r="DL3114" s="28"/>
    </row>
    <row r="3115" spans="2:116" s="23" customFormat="1" x14ac:dyDescent="0.35">
      <c r="B3115" s="24"/>
      <c r="C3115" s="24"/>
      <c r="D3115" s="27"/>
      <c r="E3115" s="40"/>
      <c r="M3115" s="26"/>
      <c r="Z3115" s="31"/>
      <c r="AW3115" s="21"/>
      <c r="AX3115" s="21"/>
      <c r="AY3115" s="21"/>
      <c r="AZ3115" s="21"/>
      <c r="BA3115" s="21"/>
      <c r="BB3115" s="21"/>
      <c r="BC3115" s="21"/>
      <c r="BD3115" s="21"/>
      <c r="BE3115" s="21"/>
      <c r="BF3115" s="21"/>
      <c r="BG3115" s="21"/>
      <c r="BH3115" s="21"/>
      <c r="BI3115" s="21"/>
      <c r="BJ3115" s="21"/>
      <c r="BK3115" s="21"/>
      <c r="BL3115" s="21"/>
      <c r="BM3115" s="21"/>
      <c r="BN3115" s="21"/>
      <c r="BO3115" s="21"/>
      <c r="BP3115" s="21"/>
      <c r="BQ3115" s="21"/>
      <c r="BR3115" s="21"/>
      <c r="BS3115" s="21"/>
      <c r="BT3115" s="21"/>
      <c r="BU3115" s="21"/>
      <c r="BV3115" s="21"/>
      <c r="BW3115" s="21"/>
      <c r="BX3115" s="21"/>
      <c r="BY3115" s="21"/>
      <c r="BZ3115" s="21"/>
      <c r="CA3115" s="21"/>
      <c r="CB3115" s="21"/>
      <c r="CC3115" s="21"/>
      <c r="CD3115" s="21"/>
      <c r="CE3115" s="21"/>
      <c r="CF3115" s="21"/>
      <c r="CG3115" s="21"/>
      <c r="CH3115" s="21"/>
      <c r="CI3115" s="21"/>
      <c r="CK3115" s="21"/>
      <c r="CL3115" s="21"/>
      <c r="CM3115" s="21"/>
      <c r="CN3115" s="21"/>
      <c r="CO3115" s="21"/>
      <c r="CP3115" s="21"/>
      <c r="CQ3115" s="21"/>
      <c r="CR3115" s="21"/>
      <c r="CS3115" s="21"/>
      <c r="CT3115" s="21"/>
      <c r="CU3115" s="21"/>
      <c r="CV3115" s="21"/>
      <c r="CW3115" s="21"/>
      <c r="CX3115" s="21"/>
      <c r="CY3115" s="21"/>
      <c r="CZ3115" s="21"/>
      <c r="DA3115" s="21"/>
      <c r="DB3115" s="21"/>
      <c r="DC3115" s="21"/>
      <c r="DD3115" s="21"/>
      <c r="DE3115" s="21"/>
      <c r="DF3115" s="21"/>
      <c r="DG3115" s="21"/>
      <c r="DH3115" s="21"/>
      <c r="DJ3115" s="28"/>
      <c r="DK3115" s="28"/>
      <c r="DL3115" s="28"/>
    </row>
    <row r="3116" spans="2:116" s="23" customFormat="1" x14ac:dyDescent="0.35">
      <c r="B3116" s="24"/>
      <c r="C3116" s="24"/>
      <c r="D3116" s="27"/>
      <c r="E3116" s="40"/>
      <c r="M3116" s="26"/>
      <c r="Z3116" s="31"/>
      <c r="AW3116" s="21"/>
      <c r="AX3116" s="21"/>
      <c r="AY3116" s="21"/>
      <c r="AZ3116" s="21"/>
      <c r="BA3116" s="21"/>
      <c r="BB3116" s="21"/>
      <c r="BC3116" s="21"/>
      <c r="BD3116" s="21"/>
      <c r="BE3116" s="21"/>
      <c r="BF3116" s="21"/>
      <c r="BG3116" s="21"/>
      <c r="BH3116" s="21"/>
      <c r="BI3116" s="21"/>
      <c r="BJ3116" s="21"/>
      <c r="BK3116" s="21"/>
      <c r="BL3116" s="21"/>
      <c r="BM3116" s="21"/>
      <c r="BN3116" s="21"/>
      <c r="BO3116" s="21"/>
      <c r="BP3116" s="21"/>
      <c r="BQ3116" s="21"/>
      <c r="BR3116" s="21"/>
      <c r="BS3116" s="21"/>
      <c r="BT3116" s="21"/>
      <c r="BU3116" s="21"/>
      <c r="BV3116" s="21"/>
      <c r="BW3116" s="21"/>
      <c r="BX3116" s="21"/>
      <c r="BY3116" s="21"/>
      <c r="BZ3116" s="21"/>
      <c r="CA3116" s="21"/>
      <c r="CB3116" s="21"/>
      <c r="CC3116" s="21"/>
      <c r="CD3116" s="21"/>
      <c r="CE3116" s="21"/>
      <c r="CF3116" s="21"/>
      <c r="CG3116" s="21"/>
      <c r="CH3116" s="21"/>
      <c r="CI3116" s="21"/>
      <c r="CK3116" s="21"/>
      <c r="CL3116" s="21"/>
      <c r="CM3116" s="21"/>
      <c r="CN3116" s="21"/>
      <c r="CO3116" s="21"/>
      <c r="CP3116" s="21"/>
      <c r="CQ3116" s="21"/>
      <c r="CR3116" s="21"/>
      <c r="CS3116" s="21"/>
      <c r="CT3116" s="21"/>
      <c r="CU3116" s="21"/>
      <c r="CV3116" s="21"/>
      <c r="CW3116" s="21"/>
      <c r="CX3116" s="21"/>
      <c r="CY3116" s="21"/>
      <c r="CZ3116" s="21"/>
      <c r="DA3116" s="21"/>
      <c r="DB3116" s="21"/>
      <c r="DC3116" s="21"/>
      <c r="DD3116" s="21"/>
      <c r="DE3116" s="21"/>
      <c r="DF3116" s="21"/>
      <c r="DG3116" s="21"/>
      <c r="DH3116" s="21"/>
      <c r="DJ3116" s="28"/>
      <c r="DK3116" s="28"/>
      <c r="DL3116" s="28"/>
    </row>
    <row r="3117" spans="2:116" s="23" customFormat="1" x14ac:dyDescent="0.35">
      <c r="B3117" s="24"/>
      <c r="C3117" s="24"/>
      <c r="D3117" s="27"/>
      <c r="E3117" s="40"/>
      <c r="M3117" s="26"/>
      <c r="Z3117" s="31"/>
      <c r="AW3117" s="21"/>
      <c r="AX3117" s="21"/>
      <c r="AY3117" s="21"/>
      <c r="AZ3117" s="21"/>
      <c r="BA3117" s="21"/>
      <c r="BB3117" s="21"/>
      <c r="BC3117" s="21"/>
      <c r="BD3117" s="21"/>
      <c r="BE3117" s="21"/>
      <c r="BF3117" s="21"/>
      <c r="BG3117" s="21"/>
      <c r="BH3117" s="21"/>
      <c r="BI3117" s="21"/>
      <c r="BJ3117" s="21"/>
      <c r="BK3117" s="21"/>
      <c r="BL3117" s="21"/>
      <c r="BM3117" s="21"/>
      <c r="BN3117" s="21"/>
      <c r="BO3117" s="21"/>
      <c r="BP3117" s="21"/>
      <c r="BQ3117" s="21"/>
      <c r="BR3117" s="21"/>
      <c r="BS3117" s="21"/>
      <c r="BT3117" s="21"/>
      <c r="BU3117" s="21"/>
      <c r="BV3117" s="21"/>
      <c r="BW3117" s="21"/>
      <c r="BX3117" s="21"/>
      <c r="BY3117" s="21"/>
      <c r="BZ3117" s="21"/>
      <c r="CA3117" s="21"/>
      <c r="CB3117" s="21"/>
      <c r="CC3117" s="21"/>
      <c r="CD3117" s="21"/>
      <c r="CE3117" s="21"/>
      <c r="CF3117" s="21"/>
      <c r="CG3117" s="21"/>
      <c r="CH3117" s="21"/>
      <c r="CI3117" s="21"/>
      <c r="CK3117" s="21"/>
      <c r="CL3117" s="21"/>
      <c r="CM3117" s="21"/>
      <c r="CN3117" s="21"/>
      <c r="CO3117" s="21"/>
      <c r="CP3117" s="21"/>
      <c r="CQ3117" s="21"/>
      <c r="CR3117" s="21"/>
      <c r="CS3117" s="21"/>
      <c r="CT3117" s="21"/>
      <c r="CU3117" s="21"/>
      <c r="CV3117" s="21"/>
      <c r="CW3117" s="21"/>
      <c r="CX3117" s="21"/>
      <c r="CY3117" s="21"/>
      <c r="CZ3117" s="21"/>
      <c r="DA3117" s="21"/>
      <c r="DB3117" s="21"/>
      <c r="DC3117" s="21"/>
      <c r="DD3117" s="21"/>
      <c r="DE3117" s="21"/>
      <c r="DF3117" s="21"/>
      <c r="DG3117" s="21"/>
      <c r="DH3117" s="21"/>
      <c r="DJ3117" s="28"/>
      <c r="DK3117" s="28"/>
      <c r="DL3117" s="28"/>
    </row>
    <row r="3118" spans="2:116" s="23" customFormat="1" x14ac:dyDescent="0.35">
      <c r="B3118" s="24"/>
      <c r="C3118" s="24"/>
      <c r="D3118" s="27"/>
      <c r="E3118" s="40"/>
      <c r="M3118" s="26"/>
      <c r="Z3118" s="31"/>
      <c r="AW3118" s="21"/>
      <c r="AX3118" s="21"/>
      <c r="AY3118" s="21"/>
      <c r="AZ3118" s="21"/>
      <c r="BA3118" s="21"/>
      <c r="BB3118" s="21"/>
      <c r="BC3118" s="21"/>
      <c r="BD3118" s="21"/>
      <c r="BE3118" s="21"/>
      <c r="BF3118" s="21"/>
      <c r="BG3118" s="21"/>
      <c r="BH3118" s="21"/>
      <c r="BI3118" s="21"/>
      <c r="BJ3118" s="21"/>
      <c r="BK3118" s="21"/>
      <c r="BL3118" s="21"/>
      <c r="BM3118" s="21"/>
      <c r="BN3118" s="21"/>
      <c r="BO3118" s="21"/>
      <c r="BP3118" s="21"/>
      <c r="BQ3118" s="21"/>
      <c r="BR3118" s="21"/>
      <c r="BS3118" s="21"/>
      <c r="BT3118" s="21"/>
      <c r="BU3118" s="21"/>
      <c r="BV3118" s="21"/>
      <c r="BW3118" s="21"/>
      <c r="BX3118" s="21"/>
      <c r="BY3118" s="21"/>
      <c r="BZ3118" s="21"/>
      <c r="CA3118" s="21"/>
      <c r="CB3118" s="21"/>
      <c r="CC3118" s="21"/>
      <c r="CD3118" s="21"/>
      <c r="CE3118" s="21"/>
      <c r="CF3118" s="21"/>
      <c r="CG3118" s="21"/>
      <c r="CH3118" s="21"/>
      <c r="CI3118" s="21"/>
      <c r="CK3118" s="21"/>
      <c r="CL3118" s="21"/>
      <c r="CM3118" s="21"/>
      <c r="CN3118" s="21"/>
      <c r="CO3118" s="21"/>
      <c r="CP3118" s="21"/>
      <c r="CQ3118" s="21"/>
      <c r="CR3118" s="21"/>
      <c r="CS3118" s="21"/>
      <c r="CT3118" s="21"/>
      <c r="CU3118" s="21"/>
      <c r="CV3118" s="21"/>
      <c r="CW3118" s="21"/>
      <c r="CX3118" s="21"/>
      <c r="CY3118" s="21"/>
      <c r="CZ3118" s="21"/>
      <c r="DA3118" s="21"/>
      <c r="DB3118" s="21"/>
      <c r="DC3118" s="21"/>
      <c r="DD3118" s="21"/>
      <c r="DE3118" s="21"/>
      <c r="DF3118" s="21"/>
      <c r="DG3118" s="21"/>
      <c r="DH3118" s="21"/>
      <c r="DJ3118" s="28"/>
      <c r="DK3118" s="28"/>
      <c r="DL3118" s="28"/>
    </row>
    <row r="3119" spans="2:116" s="23" customFormat="1" x14ac:dyDescent="0.35">
      <c r="B3119" s="24"/>
      <c r="C3119" s="24"/>
      <c r="D3119" s="27"/>
      <c r="E3119" s="40"/>
      <c r="M3119" s="26"/>
      <c r="Z3119" s="31"/>
      <c r="AW3119" s="21"/>
      <c r="AX3119" s="21"/>
      <c r="AY3119" s="21"/>
      <c r="AZ3119" s="21"/>
      <c r="BA3119" s="21"/>
      <c r="BB3119" s="21"/>
      <c r="BC3119" s="21"/>
      <c r="BD3119" s="21"/>
      <c r="BE3119" s="21"/>
      <c r="BF3119" s="21"/>
      <c r="BG3119" s="21"/>
      <c r="BH3119" s="21"/>
      <c r="BI3119" s="21"/>
      <c r="BJ3119" s="21"/>
      <c r="BK3119" s="21"/>
      <c r="BL3119" s="21"/>
      <c r="BM3119" s="21"/>
      <c r="BN3119" s="21"/>
      <c r="BO3119" s="21"/>
      <c r="BP3119" s="21"/>
      <c r="BQ3119" s="21"/>
      <c r="BR3119" s="21"/>
      <c r="BS3119" s="21"/>
      <c r="BT3119" s="21"/>
      <c r="BU3119" s="21"/>
      <c r="BV3119" s="21"/>
      <c r="BW3119" s="21"/>
      <c r="BX3119" s="21"/>
      <c r="BY3119" s="21"/>
      <c r="BZ3119" s="21"/>
      <c r="CA3119" s="21"/>
      <c r="CB3119" s="21"/>
      <c r="CC3119" s="21"/>
      <c r="CD3119" s="21"/>
      <c r="CE3119" s="21"/>
      <c r="CF3119" s="21"/>
      <c r="CG3119" s="21"/>
      <c r="CH3119" s="21"/>
      <c r="CI3119" s="21"/>
      <c r="CK3119" s="21"/>
      <c r="CL3119" s="21"/>
      <c r="CM3119" s="21"/>
      <c r="CN3119" s="21"/>
      <c r="CO3119" s="21"/>
      <c r="CP3119" s="21"/>
      <c r="CQ3119" s="21"/>
      <c r="CR3119" s="21"/>
      <c r="CS3119" s="21"/>
      <c r="CT3119" s="21"/>
      <c r="CU3119" s="21"/>
      <c r="CV3119" s="21"/>
      <c r="CW3119" s="21"/>
      <c r="CX3119" s="21"/>
      <c r="CY3119" s="21"/>
      <c r="CZ3119" s="21"/>
      <c r="DA3119" s="21"/>
      <c r="DB3119" s="21"/>
      <c r="DC3119" s="21"/>
      <c r="DD3119" s="21"/>
      <c r="DE3119" s="21"/>
      <c r="DF3119" s="21"/>
      <c r="DG3119" s="21"/>
      <c r="DH3119" s="21"/>
      <c r="DJ3119" s="28"/>
      <c r="DK3119" s="28"/>
      <c r="DL3119" s="28"/>
    </row>
    <row r="3120" spans="2:116" s="23" customFormat="1" x14ac:dyDescent="0.35">
      <c r="B3120" s="24"/>
      <c r="C3120" s="24"/>
      <c r="D3120" s="27"/>
      <c r="E3120" s="40"/>
      <c r="M3120" s="26"/>
      <c r="Z3120" s="31"/>
      <c r="AW3120" s="21"/>
      <c r="AX3120" s="21"/>
      <c r="AY3120" s="21"/>
      <c r="AZ3120" s="21"/>
      <c r="BA3120" s="21"/>
      <c r="BB3120" s="21"/>
      <c r="BC3120" s="21"/>
      <c r="BD3120" s="21"/>
      <c r="BE3120" s="21"/>
      <c r="BF3120" s="21"/>
      <c r="BG3120" s="21"/>
      <c r="BH3120" s="21"/>
      <c r="BI3120" s="21"/>
      <c r="BJ3120" s="21"/>
      <c r="BK3120" s="21"/>
      <c r="BL3120" s="21"/>
      <c r="BM3120" s="21"/>
      <c r="BN3120" s="21"/>
      <c r="BO3120" s="21"/>
      <c r="BP3120" s="21"/>
      <c r="BQ3120" s="21"/>
      <c r="BR3120" s="21"/>
      <c r="BS3120" s="21"/>
      <c r="BT3120" s="21"/>
      <c r="BU3120" s="21"/>
      <c r="BV3120" s="21"/>
      <c r="BW3120" s="21"/>
      <c r="BX3120" s="21"/>
      <c r="BY3120" s="21"/>
      <c r="BZ3120" s="21"/>
      <c r="CA3120" s="21"/>
      <c r="CB3120" s="21"/>
      <c r="CC3120" s="21"/>
      <c r="CD3120" s="21"/>
      <c r="CE3120" s="21"/>
      <c r="CF3120" s="21"/>
      <c r="CG3120" s="21"/>
      <c r="CH3120" s="21"/>
      <c r="CI3120" s="21"/>
      <c r="CK3120" s="21"/>
      <c r="CL3120" s="21"/>
      <c r="CM3120" s="21"/>
      <c r="CN3120" s="21"/>
      <c r="CO3120" s="21"/>
      <c r="CP3120" s="21"/>
      <c r="CQ3120" s="21"/>
      <c r="CR3120" s="21"/>
      <c r="CS3120" s="21"/>
      <c r="CT3120" s="21"/>
      <c r="CU3120" s="21"/>
      <c r="CV3120" s="21"/>
      <c r="CW3120" s="21"/>
      <c r="CX3120" s="21"/>
      <c r="CY3120" s="21"/>
      <c r="CZ3120" s="21"/>
      <c r="DA3120" s="21"/>
      <c r="DB3120" s="21"/>
      <c r="DC3120" s="21"/>
      <c r="DD3120" s="21"/>
      <c r="DE3120" s="21"/>
      <c r="DF3120" s="21"/>
      <c r="DG3120" s="21"/>
      <c r="DH3120" s="21"/>
      <c r="DJ3120" s="28"/>
      <c r="DK3120" s="28"/>
      <c r="DL3120" s="28"/>
    </row>
    <row r="3121" spans="2:116" s="23" customFormat="1" x14ac:dyDescent="0.35">
      <c r="B3121" s="24"/>
      <c r="C3121" s="24"/>
      <c r="D3121" s="27"/>
      <c r="E3121" s="40"/>
      <c r="M3121" s="26"/>
      <c r="Z3121" s="31"/>
      <c r="AW3121" s="21"/>
      <c r="AX3121" s="21"/>
      <c r="AY3121" s="21"/>
      <c r="AZ3121" s="21"/>
      <c r="BA3121" s="21"/>
      <c r="BB3121" s="21"/>
      <c r="BC3121" s="21"/>
      <c r="BD3121" s="21"/>
      <c r="BE3121" s="21"/>
      <c r="BF3121" s="21"/>
      <c r="BG3121" s="21"/>
      <c r="BH3121" s="21"/>
      <c r="BI3121" s="21"/>
      <c r="BJ3121" s="21"/>
      <c r="BK3121" s="21"/>
      <c r="BL3121" s="21"/>
      <c r="BM3121" s="21"/>
      <c r="BN3121" s="21"/>
      <c r="BO3121" s="21"/>
      <c r="BP3121" s="21"/>
      <c r="BQ3121" s="21"/>
      <c r="BR3121" s="21"/>
      <c r="BS3121" s="21"/>
      <c r="BT3121" s="21"/>
      <c r="BU3121" s="21"/>
      <c r="BV3121" s="21"/>
      <c r="BW3121" s="21"/>
      <c r="BX3121" s="21"/>
      <c r="BY3121" s="21"/>
      <c r="BZ3121" s="21"/>
      <c r="CA3121" s="21"/>
      <c r="CB3121" s="21"/>
      <c r="CC3121" s="21"/>
      <c r="CD3121" s="21"/>
      <c r="CE3121" s="21"/>
      <c r="CF3121" s="21"/>
      <c r="CG3121" s="21"/>
      <c r="CH3121" s="21"/>
      <c r="CI3121" s="21"/>
      <c r="CK3121" s="21"/>
      <c r="CL3121" s="21"/>
      <c r="CM3121" s="21"/>
      <c r="CN3121" s="21"/>
      <c r="CO3121" s="21"/>
      <c r="CP3121" s="21"/>
      <c r="CQ3121" s="21"/>
      <c r="CR3121" s="21"/>
      <c r="CS3121" s="21"/>
      <c r="CT3121" s="21"/>
      <c r="CU3121" s="21"/>
      <c r="CV3121" s="21"/>
      <c r="CW3121" s="21"/>
      <c r="CX3121" s="21"/>
      <c r="CY3121" s="21"/>
      <c r="CZ3121" s="21"/>
      <c r="DA3121" s="21"/>
      <c r="DB3121" s="21"/>
      <c r="DC3121" s="21"/>
      <c r="DD3121" s="21"/>
      <c r="DE3121" s="21"/>
      <c r="DF3121" s="21"/>
      <c r="DG3121" s="21"/>
      <c r="DH3121" s="21"/>
      <c r="DJ3121" s="28"/>
      <c r="DK3121" s="28"/>
      <c r="DL3121" s="28"/>
    </row>
    <row r="3122" spans="2:116" s="23" customFormat="1" x14ac:dyDescent="0.35">
      <c r="B3122" s="24"/>
      <c r="C3122" s="24"/>
      <c r="D3122" s="27"/>
      <c r="E3122" s="40"/>
      <c r="M3122" s="26"/>
      <c r="Z3122" s="31"/>
      <c r="AW3122" s="21"/>
      <c r="AX3122" s="21"/>
      <c r="AY3122" s="21"/>
      <c r="AZ3122" s="21"/>
      <c r="BA3122" s="21"/>
      <c r="BB3122" s="21"/>
      <c r="BC3122" s="21"/>
      <c r="BD3122" s="21"/>
      <c r="BE3122" s="21"/>
      <c r="BF3122" s="21"/>
      <c r="BG3122" s="21"/>
      <c r="BH3122" s="21"/>
      <c r="BI3122" s="21"/>
      <c r="BJ3122" s="21"/>
      <c r="BK3122" s="21"/>
      <c r="BL3122" s="21"/>
      <c r="BM3122" s="21"/>
      <c r="BN3122" s="21"/>
      <c r="BO3122" s="21"/>
      <c r="BP3122" s="21"/>
      <c r="BQ3122" s="21"/>
      <c r="BR3122" s="21"/>
      <c r="BS3122" s="21"/>
      <c r="BT3122" s="21"/>
      <c r="BU3122" s="21"/>
      <c r="BV3122" s="21"/>
      <c r="BW3122" s="21"/>
      <c r="BX3122" s="21"/>
      <c r="BY3122" s="21"/>
      <c r="BZ3122" s="21"/>
      <c r="CA3122" s="21"/>
      <c r="CB3122" s="21"/>
      <c r="CC3122" s="21"/>
      <c r="CD3122" s="21"/>
      <c r="CE3122" s="21"/>
      <c r="CF3122" s="21"/>
      <c r="CG3122" s="21"/>
      <c r="CH3122" s="21"/>
      <c r="CI3122" s="21"/>
      <c r="CK3122" s="21"/>
      <c r="CL3122" s="21"/>
      <c r="CM3122" s="21"/>
      <c r="CN3122" s="21"/>
      <c r="CO3122" s="21"/>
      <c r="CP3122" s="21"/>
      <c r="CQ3122" s="21"/>
      <c r="CR3122" s="21"/>
      <c r="CS3122" s="21"/>
      <c r="CT3122" s="21"/>
      <c r="CU3122" s="21"/>
      <c r="CV3122" s="21"/>
      <c r="CW3122" s="21"/>
      <c r="CX3122" s="21"/>
      <c r="CY3122" s="21"/>
      <c r="CZ3122" s="21"/>
      <c r="DA3122" s="21"/>
      <c r="DB3122" s="21"/>
      <c r="DC3122" s="21"/>
      <c r="DD3122" s="21"/>
      <c r="DE3122" s="21"/>
      <c r="DF3122" s="21"/>
      <c r="DG3122" s="21"/>
      <c r="DH3122" s="21"/>
      <c r="DJ3122" s="28"/>
      <c r="DK3122" s="28"/>
      <c r="DL3122" s="28"/>
    </row>
    <row r="3123" spans="2:116" s="23" customFormat="1" x14ac:dyDescent="0.35">
      <c r="B3123" s="24"/>
      <c r="C3123" s="24"/>
      <c r="D3123" s="27"/>
      <c r="E3123" s="40"/>
      <c r="M3123" s="26"/>
      <c r="Z3123" s="31"/>
      <c r="AW3123" s="21"/>
      <c r="AX3123" s="21"/>
      <c r="AY3123" s="21"/>
      <c r="AZ3123" s="21"/>
      <c r="BA3123" s="21"/>
      <c r="BB3123" s="21"/>
      <c r="BC3123" s="21"/>
      <c r="BD3123" s="21"/>
      <c r="BE3123" s="21"/>
      <c r="BF3123" s="21"/>
      <c r="BG3123" s="21"/>
      <c r="BH3123" s="21"/>
      <c r="BI3123" s="21"/>
      <c r="BJ3123" s="21"/>
      <c r="BK3123" s="21"/>
      <c r="BL3123" s="21"/>
      <c r="BM3123" s="21"/>
      <c r="BN3123" s="21"/>
      <c r="BO3123" s="21"/>
      <c r="BP3123" s="21"/>
      <c r="BQ3123" s="21"/>
      <c r="BR3123" s="21"/>
      <c r="BS3123" s="21"/>
      <c r="BT3123" s="21"/>
      <c r="BU3123" s="21"/>
      <c r="BV3123" s="21"/>
      <c r="BW3123" s="21"/>
      <c r="BX3123" s="21"/>
      <c r="BY3123" s="21"/>
      <c r="BZ3123" s="21"/>
      <c r="CA3123" s="21"/>
      <c r="CB3123" s="21"/>
      <c r="CC3123" s="21"/>
      <c r="CD3123" s="21"/>
      <c r="CE3123" s="21"/>
      <c r="CF3123" s="21"/>
      <c r="CG3123" s="21"/>
      <c r="CH3123" s="21"/>
      <c r="CI3123" s="21"/>
      <c r="CK3123" s="21"/>
      <c r="CL3123" s="21"/>
      <c r="CM3123" s="21"/>
      <c r="CN3123" s="21"/>
      <c r="CO3123" s="21"/>
      <c r="CP3123" s="21"/>
      <c r="CQ3123" s="21"/>
      <c r="CR3123" s="21"/>
      <c r="CS3123" s="21"/>
      <c r="CT3123" s="21"/>
      <c r="CU3123" s="21"/>
      <c r="CV3123" s="21"/>
      <c r="CW3123" s="21"/>
      <c r="CX3123" s="21"/>
      <c r="CY3123" s="21"/>
      <c r="CZ3123" s="21"/>
      <c r="DA3123" s="21"/>
      <c r="DB3123" s="21"/>
      <c r="DC3123" s="21"/>
      <c r="DD3123" s="21"/>
      <c r="DE3123" s="21"/>
      <c r="DF3123" s="21"/>
      <c r="DG3123" s="21"/>
      <c r="DH3123" s="21"/>
      <c r="DJ3123" s="28"/>
      <c r="DK3123" s="28"/>
      <c r="DL3123" s="28"/>
    </row>
    <row r="3124" spans="2:116" s="23" customFormat="1" x14ac:dyDescent="0.35">
      <c r="B3124" s="24"/>
      <c r="C3124" s="24"/>
      <c r="D3124" s="27"/>
      <c r="E3124" s="40"/>
      <c r="M3124" s="26"/>
      <c r="Z3124" s="31"/>
      <c r="AW3124" s="21"/>
      <c r="AX3124" s="21"/>
      <c r="AY3124" s="21"/>
      <c r="AZ3124" s="21"/>
      <c r="BA3124" s="21"/>
      <c r="BB3124" s="21"/>
      <c r="BC3124" s="21"/>
      <c r="BD3124" s="21"/>
      <c r="BE3124" s="21"/>
      <c r="BF3124" s="21"/>
      <c r="BG3124" s="21"/>
      <c r="BH3124" s="21"/>
      <c r="BI3124" s="21"/>
      <c r="BJ3124" s="21"/>
      <c r="BK3124" s="21"/>
      <c r="BL3124" s="21"/>
      <c r="BM3124" s="21"/>
      <c r="BN3124" s="21"/>
      <c r="BO3124" s="21"/>
      <c r="BP3124" s="21"/>
      <c r="BQ3124" s="21"/>
      <c r="BR3124" s="21"/>
      <c r="BS3124" s="21"/>
      <c r="BT3124" s="21"/>
      <c r="BU3124" s="21"/>
      <c r="BV3124" s="21"/>
      <c r="BW3124" s="21"/>
      <c r="BX3124" s="21"/>
      <c r="BY3124" s="21"/>
      <c r="BZ3124" s="21"/>
      <c r="CA3124" s="21"/>
      <c r="CB3124" s="21"/>
      <c r="CC3124" s="21"/>
      <c r="CD3124" s="21"/>
      <c r="CE3124" s="21"/>
      <c r="CF3124" s="21"/>
      <c r="CG3124" s="21"/>
      <c r="CH3124" s="21"/>
      <c r="CI3124" s="21"/>
      <c r="CK3124" s="21"/>
      <c r="CL3124" s="21"/>
      <c r="CM3124" s="21"/>
      <c r="CN3124" s="21"/>
      <c r="CO3124" s="21"/>
      <c r="CP3124" s="21"/>
      <c r="CQ3124" s="21"/>
      <c r="CR3124" s="21"/>
      <c r="CS3124" s="21"/>
      <c r="CT3124" s="21"/>
      <c r="CU3124" s="21"/>
      <c r="CV3124" s="21"/>
      <c r="CW3124" s="21"/>
      <c r="CX3124" s="21"/>
      <c r="CY3124" s="21"/>
      <c r="CZ3124" s="21"/>
      <c r="DA3124" s="21"/>
      <c r="DB3124" s="21"/>
      <c r="DC3124" s="21"/>
      <c r="DD3124" s="21"/>
      <c r="DE3124" s="21"/>
      <c r="DF3124" s="21"/>
      <c r="DG3124" s="21"/>
      <c r="DH3124" s="21"/>
      <c r="DJ3124" s="28"/>
      <c r="DK3124" s="28"/>
      <c r="DL3124" s="28"/>
    </row>
    <row r="3125" spans="2:116" s="23" customFormat="1" x14ac:dyDescent="0.35">
      <c r="B3125" s="24"/>
      <c r="C3125" s="24"/>
      <c r="D3125" s="27"/>
      <c r="E3125" s="40"/>
      <c r="M3125" s="26"/>
      <c r="Z3125" s="31"/>
      <c r="AW3125" s="21"/>
      <c r="AX3125" s="21"/>
      <c r="AY3125" s="21"/>
      <c r="AZ3125" s="21"/>
      <c r="BA3125" s="21"/>
      <c r="BB3125" s="21"/>
      <c r="BC3125" s="21"/>
      <c r="BD3125" s="21"/>
      <c r="BE3125" s="21"/>
      <c r="BF3125" s="21"/>
      <c r="BG3125" s="21"/>
      <c r="BH3125" s="21"/>
      <c r="BI3125" s="21"/>
      <c r="BJ3125" s="21"/>
      <c r="BK3125" s="21"/>
      <c r="BL3125" s="21"/>
      <c r="BM3125" s="21"/>
      <c r="BN3125" s="21"/>
      <c r="BO3125" s="21"/>
      <c r="BP3125" s="21"/>
      <c r="BQ3125" s="21"/>
      <c r="BR3125" s="21"/>
      <c r="BS3125" s="21"/>
      <c r="BT3125" s="21"/>
      <c r="BU3125" s="21"/>
      <c r="BV3125" s="21"/>
      <c r="BW3125" s="21"/>
      <c r="BX3125" s="21"/>
      <c r="BY3125" s="21"/>
      <c r="BZ3125" s="21"/>
      <c r="CA3125" s="21"/>
      <c r="CB3125" s="21"/>
      <c r="CC3125" s="21"/>
      <c r="CD3125" s="21"/>
      <c r="CE3125" s="21"/>
      <c r="CF3125" s="21"/>
      <c r="CG3125" s="21"/>
      <c r="CH3125" s="21"/>
      <c r="CI3125" s="21"/>
      <c r="CK3125" s="21"/>
      <c r="CL3125" s="21"/>
      <c r="CM3125" s="21"/>
      <c r="CN3125" s="21"/>
      <c r="CO3125" s="21"/>
      <c r="CP3125" s="21"/>
      <c r="CQ3125" s="21"/>
      <c r="CR3125" s="21"/>
      <c r="CS3125" s="21"/>
      <c r="CT3125" s="21"/>
      <c r="CU3125" s="21"/>
      <c r="CV3125" s="21"/>
      <c r="CW3125" s="21"/>
      <c r="CX3125" s="21"/>
      <c r="CY3125" s="21"/>
      <c r="CZ3125" s="21"/>
      <c r="DA3125" s="21"/>
      <c r="DB3125" s="21"/>
      <c r="DC3125" s="21"/>
      <c r="DD3125" s="21"/>
      <c r="DE3125" s="21"/>
      <c r="DF3125" s="21"/>
      <c r="DG3125" s="21"/>
      <c r="DH3125" s="21"/>
      <c r="DJ3125" s="28"/>
      <c r="DK3125" s="28"/>
      <c r="DL3125" s="28"/>
    </row>
    <row r="3126" spans="2:116" s="23" customFormat="1" x14ac:dyDescent="0.35">
      <c r="B3126" s="24"/>
      <c r="C3126" s="24"/>
      <c r="D3126" s="27"/>
      <c r="E3126" s="40"/>
      <c r="M3126" s="26"/>
      <c r="Z3126" s="31"/>
      <c r="AW3126" s="21"/>
      <c r="AX3126" s="21"/>
      <c r="AY3126" s="21"/>
      <c r="AZ3126" s="21"/>
      <c r="BA3126" s="21"/>
      <c r="BB3126" s="21"/>
      <c r="BC3126" s="21"/>
      <c r="BD3126" s="21"/>
      <c r="BE3126" s="21"/>
      <c r="BF3126" s="21"/>
      <c r="BG3126" s="21"/>
      <c r="BH3126" s="21"/>
      <c r="BI3126" s="21"/>
      <c r="BJ3126" s="21"/>
      <c r="BK3126" s="21"/>
      <c r="BL3126" s="21"/>
      <c r="BM3126" s="21"/>
      <c r="BN3126" s="21"/>
      <c r="BO3126" s="21"/>
      <c r="BP3126" s="21"/>
      <c r="BQ3126" s="21"/>
      <c r="BR3126" s="21"/>
      <c r="BS3126" s="21"/>
      <c r="BT3126" s="21"/>
      <c r="BU3126" s="21"/>
      <c r="BV3126" s="21"/>
      <c r="BW3126" s="21"/>
      <c r="BX3126" s="21"/>
      <c r="BY3126" s="21"/>
      <c r="BZ3126" s="21"/>
      <c r="CA3126" s="21"/>
      <c r="CB3126" s="21"/>
      <c r="CC3126" s="21"/>
      <c r="CD3126" s="21"/>
      <c r="CE3126" s="21"/>
      <c r="CF3126" s="21"/>
      <c r="CG3126" s="21"/>
      <c r="CH3126" s="21"/>
      <c r="CI3126" s="21"/>
      <c r="CK3126" s="21"/>
      <c r="CL3126" s="21"/>
      <c r="CM3126" s="21"/>
      <c r="CN3126" s="21"/>
      <c r="CO3126" s="21"/>
      <c r="CP3126" s="21"/>
      <c r="CQ3126" s="21"/>
      <c r="CR3126" s="21"/>
      <c r="CS3126" s="21"/>
      <c r="CT3126" s="21"/>
      <c r="CU3126" s="21"/>
      <c r="CV3126" s="21"/>
      <c r="CW3126" s="21"/>
      <c r="CX3126" s="21"/>
      <c r="CY3126" s="21"/>
      <c r="CZ3126" s="21"/>
      <c r="DA3126" s="21"/>
      <c r="DB3126" s="21"/>
      <c r="DC3126" s="21"/>
      <c r="DD3126" s="21"/>
      <c r="DE3126" s="21"/>
      <c r="DF3126" s="21"/>
      <c r="DG3126" s="21"/>
      <c r="DH3126" s="21"/>
      <c r="DJ3126" s="28"/>
      <c r="DK3126" s="28"/>
      <c r="DL3126" s="28"/>
    </row>
    <row r="3127" spans="2:116" s="23" customFormat="1" x14ac:dyDescent="0.35">
      <c r="B3127" s="24"/>
      <c r="C3127" s="24"/>
      <c r="D3127" s="27"/>
      <c r="E3127" s="40"/>
      <c r="M3127" s="26"/>
      <c r="Z3127" s="31"/>
      <c r="AW3127" s="21"/>
      <c r="AX3127" s="21"/>
      <c r="AY3127" s="21"/>
      <c r="AZ3127" s="21"/>
      <c r="BA3127" s="21"/>
      <c r="BB3127" s="21"/>
      <c r="BC3127" s="21"/>
      <c r="BD3127" s="21"/>
      <c r="BE3127" s="21"/>
      <c r="BF3127" s="21"/>
      <c r="BG3127" s="21"/>
      <c r="BH3127" s="21"/>
      <c r="BI3127" s="21"/>
      <c r="BJ3127" s="21"/>
      <c r="BK3127" s="21"/>
      <c r="BL3127" s="21"/>
      <c r="BM3127" s="21"/>
      <c r="BN3127" s="21"/>
      <c r="BO3127" s="21"/>
      <c r="BP3127" s="21"/>
      <c r="BQ3127" s="21"/>
      <c r="BR3127" s="21"/>
      <c r="BS3127" s="21"/>
      <c r="BT3127" s="21"/>
      <c r="BU3127" s="21"/>
      <c r="BV3127" s="21"/>
      <c r="BW3127" s="21"/>
      <c r="BX3127" s="21"/>
      <c r="BY3127" s="21"/>
      <c r="BZ3127" s="21"/>
      <c r="CA3127" s="21"/>
      <c r="CB3127" s="21"/>
      <c r="CC3127" s="21"/>
      <c r="CD3127" s="21"/>
      <c r="CE3127" s="21"/>
      <c r="CF3127" s="21"/>
      <c r="CG3127" s="21"/>
      <c r="CH3127" s="21"/>
      <c r="CI3127" s="21"/>
      <c r="CK3127" s="21"/>
      <c r="CL3127" s="21"/>
      <c r="CM3127" s="21"/>
      <c r="CN3127" s="21"/>
      <c r="CO3127" s="21"/>
      <c r="CP3127" s="21"/>
      <c r="CQ3127" s="21"/>
      <c r="CR3127" s="21"/>
      <c r="CS3127" s="21"/>
      <c r="CT3127" s="21"/>
      <c r="CU3127" s="21"/>
      <c r="CV3127" s="21"/>
      <c r="CW3127" s="21"/>
      <c r="CX3127" s="21"/>
      <c r="CY3127" s="21"/>
      <c r="CZ3127" s="21"/>
      <c r="DA3127" s="21"/>
      <c r="DB3127" s="21"/>
      <c r="DC3127" s="21"/>
      <c r="DD3127" s="21"/>
      <c r="DE3127" s="21"/>
      <c r="DF3127" s="21"/>
      <c r="DG3127" s="21"/>
      <c r="DH3127" s="21"/>
      <c r="DJ3127" s="28"/>
      <c r="DK3127" s="28"/>
      <c r="DL3127" s="28"/>
    </row>
    <row r="3128" spans="2:116" s="23" customFormat="1" x14ac:dyDescent="0.35">
      <c r="B3128" s="24"/>
      <c r="C3128" s="24"/>
      <c r="D3128" s="27"/>
      <c r="E3128" s="40"/>
      <c r="M3128" s="26"/>
      <c r="Z3128" s="31"/>
      <c r="AW3128" s="21"/>
      <c r="AX3128" s="21"/>
      <c r="AY3128" s="21"/>
      <c r="AZ3128" s="21"/>
      <c r="BA3128" s="21"/>
      <c r="BB3128" s="21"/>
      <c r="BC3128" s="21"/>
      <c r="BD3128" s="21"/>
      <c r="BE3128" s="21"/>
      <c r="BF3128" s="21"/>
      <c r="BG3128" s="21"/>
      <c r="BH3128" s="21"/>
      <c r="BI3128" s="21"/>
      <c r="BJ3128" s="21"/>
      <c r="BK3128" s="21"/>
      <c r="BL3128" s="21"/>
      <c r="BM3128" s="21"/>
      <c r="BN3128" s="21"/>
      <c r="BO3128" s="21"/>
      <c r="BP3128" s="21"/>
      <c r="BQ3128" s="21"/>
      <c r="BR3128" s="21"/>
      <c r="BS3128" s="21"/>
      <c r="BT3128" s="21"/>
      <c r="BU3128" s="21"/>
      <c r="BV3128" s="21"/>
      <c r="BW3128" s="21"/>
      <c r="BX3128" s="21"/>
      <c r="BY3128" s="21"/>
      <c r="BZ3128" s="21"/>
      <c r="CA3128" s="21"/>
      <c r="CB3128" s="21"/>
      <c r="CC3128" s="21"/>
      <c r="CD3128" s="21"/>
      <c r="CE3128" s="21"/>
      <c r="CF3128" s="21"/>
      <c r="CG3128" s="21"/>
      <c r="CH3128" s="21"/>
      <c r="CI3128" s="21"/>
      <c r="CK3128" s="21"/>
      <c r="CL3128" s="21"/>
      <c r="CM3128" s="21"/>
      <c r="CN3128" s="21"/>
      <c r="CO3128" s="21"/>
      <c r="CP3128" s="21"/>
      <c r="CQ3128" s="21"/>
      <c r="CR3128" s="21"/>
      <c r="CS3128" s="21"/>
      <c r="CT3128" s="21"/>
      <c r="CU3128" s="21"/>
      <c r="CV3128" s="21"/>
      <c r="CW3128" s="21"/>
      <c r="CX3128" s="21"/>
      <c r="CY3128" s="21"/>
      <c r="CZ3128" s="21"/>
      <c r="DA3128" s="21"/>
      <c r="DB3128" s="21"/>
      <c r="DC3128" s="21"/>
      <c r="DD3128" s="21"/>
      <c r="DE3128" s="21"/>
      <c r="DF3128" s="21"/>
      <c r="DG3128" s="21"/>
      <c r="DH3128" s="21"/>
      <c r="DJ3128" s="28"/>
      <c r="DK3128" s="28"/>
      <c r="DL3128" s="28"/>
    </row>
    <row r="3129" spans="2:116" s="23" customFormat="1" x14ac:dyDescent="0.35">
      <c r="B3129" s="24"/>
      <c r="C3129" s="24"/>
      <c r="D3129" s="27"/>
      <c r="E3129" s="40"/>
      <c r="M3129" s="26"/>
      <c r="Z3129" s="31"/>
      <c r="AW3129" s="21"/>
      <c r="AX3129" s="21"/>
      <c r="AY3129" s="21"/>
      <c r="AZ3129" s="21"/>
      <c r="BA3129" s="21"/>
      <c r="BB3129" s="21"/>
      <c r="BC3129" s="21"/>
      <c r="BD3129" s="21"/>
      <c r="BE3129" s="21"/>
      <c r="BF3129" s="21"/>
      <c r="BG3129" s="21"/>
      <c r="BH3129" s="21"/>
      <c r="BI3129" s="21"/>
      <c r="BJ3129" s="21"/>
      <c r="BK3129" s="21"/>
      <c r="BL3129" s="21"/>
      <c r="BM3129" s="21"/>
      <c r="BN3129" s="21"/>
      <c r="BO3129" s="21"/>
      <c r="BP3129" s="21"/>
      <c r="BQ3129" s="21"/>
      <c r="BR3129" s="21"/>
      <c r="BS3129" s="21"/>
      <c r="BT3129" s="21"/>
      <c r="BU3129" s="21"/>
      <c r="BV3129" s="21"/>
      <c r="BW3129" s="21"/>
      <c r="BX3129" s="21"/>
      <c r="BY3129" s="21"/>
      <c r="BZ3129" s="21"/>
      <c r="CA3129" s="21"/>
      <c r="CB3129" s="21"/>
      <c r="CC3129" s="21"/>
      <c r="CD3129" s="21"/>
      <c r="CE3129" s="21"/>
      <c r="CF3129" s="21"/>
      <c r="CG3129" s="21"/>
      <c r="CH3129" s="21"/>
      <c r="CI3129" s="21"/>
      <c r="CK3129" s="21"/>
      <c r="CL3129" s="21"/>
      <c r="CM3129" s="21"/>
      <c r="CN3129" s="21"/>
      <c r="CO3129" s="21"/>
      <c r="CP3129" s="21"/>
      <c r="CQ3129" s="21"/>
      <c r="CR3129" s="21"/>
      <c r="CS3129" s="21"/>
      <c r="CT3129" s="21"/>
      <c r="CU3129" s="21"/>
      <c r="CV3129" s="21"/>
      <c r="CW3129" s="21"/>
      <c r="CX3129" s="21"/>
      <c r="CY3129" s="21"/>
      <c r="CZ3129" s="21"/>
      <c r="DA3129" s="21"/>
      <c r="DB3129" s="21"/>
      <c r="DC3129" s="21"/>
      <c r="DD3129" s="21"/>
      <c r="DE3129" s="21"/>
      <c r="DF3129" s="21"/>
      <c r="DG3129" s="21"/>
      <c r="DH3129" s="21"/>
      <c r="DJ3129" s="28"/>
      <c r="DK3129" s="28"/>
      <c r="DL3129" s="28"/>
    </row>
    <row r="3130" spans="2:116" s="23" customFormat="1" x14ac:dyDescent="0.35">
      <c r="B3130" s="24"/>
      <c r="C3130" s="24"/>
      <c r="D3130" s="27"/>
      <c r="E3130" s="40"/>
      <c r="M3130" s="26"/>
      <c r="Z3130" s="31"/>
      <c r="AW3130" s="21"/>
      <c r="AX3130" s="21"/>
      <c r="AY3130" s="21"/>
      <c r="AZ3130" s="21"/>
      <c r="BA3130" s="21"/>
      <c r="BB3130" s="21"/>
      <c r="BC3130" s="21"/>
      <c r="BD3130" s="21"/>
      <c r="BE3130" s="21"/>
      <c r="BF3130" s="21"/>
      <c r="BG3130" s="21"/>
      <c r="BH3130" s="21"/>
      <c r="BI3130" s="21"/>
      <c r="BJ3130" s="21"/>
      <c r="BK3130" s="21"/>
      <c r="BL3130" s="21"/>
      <c r="BM3130" s="21"/>
      <c r="BN3130" s="21"/>
      <c r="BO3130" s="21"/>
      <c r="BP3130" s="21"/>
      <c r="BQ3130" s="21"/>
      <c r="BR3130" s="21"/>
      <c r="BS3130" s="21"/>
      <c r="BT3130" s="21"/>
      <c r="BU3130" s="21"/>
      <c r="BV3130" s="21"/>
      <c r="BW3130" s="21"/>
      <c r="BX3130" s="21"/>
      <c r="BY3130" s="21"/>
      <c r="BZ3130" s="21"/>
      <c r="CA3130" s="21"/>
      <c r="CB3130" s="21"/>
      <c r="CC3130" s="21"/>
      <c r="CD3130" s="21"/>
      <c r="CE3130" s="21"/>
      <c r="CF3130" s="21"/>
      <c r="CG3130" s="21"/>
      <c r="CH3130" s="21"/>
      <c r="CI3130" s="21"/>
      <c r="CK3130" s="21"/>
      <c r="CL3130" s="21"/>
      <c r="CM3130" s="21"/>
      <c r="CN3130" s="21"/>
      <c r="CO3130" s="21"/>
      <c r="CP3130" s="21"/>
      <c r="CQ3130" s="21"/>
      <c r="CR3130" s="21"/>
      <c r="CS3130" s="21"/>
      <c r="CT3130" s="21"/>
      <c r="CU3130" s="21"/>
      <c r="CV3130" s="21"/>
      <c r="CW3130" s="21"/>
      <c r="CX3130" s="21"/>
      <c r="CY3130" s="21"/>
      <c r="CZ3130" s="21"/>
      <c r="DA3130" s="21"/>
      <c r="DB3130" s="21"/>
      <c r="DC3130" s="21"/>
      <c r="DD3130" s="21"/>
      <c r="DE3130" s="21"/>
      <c r="DF3130" s="21"/>
      <c r="DG3130" s="21"/>
      <c r="DH3130" s="21"/>
      <c r="DJ3130" s="28"/>
      <c r="DK3130" s="28"/>
      <c r="DL3130" s="28"/>
    </row>
    <row r="3131" spans="2:116" s="23" customFormat="1" x14ac:dyDescent="0.35">
      <c r="B3131" s="24"/>
      <c r="C3131" s="24"/>
      <c r="D3131" s="27"/>
      <c r="E3131" s="40"/>
      <c r="M3131" s="26"/>
      <c r="Z3131" s="31"/>
      <c r="AW3131" s="21"/>
      <c r="AX3131" s="21"/>
      <c r="AY3131" s="21"/>
      <c r="AZ3131" s="21"/>
      <c r="BA3131" s="21"/>
      <c r="BB3131" s="21"/>
      <c r="BC3131" s="21"/>
      <c r="BD3131" s="21"/>
      <c r="BE3131" s="21"/>
      <c r="BF3131" s="21"/>
      <c r="BG3131" s="21"/>
      <c r="BH3131" s="21"/>
      <c r="BI3131" s="21"/>
      <c r="BJ3131" s="21"/>
      <c r="BK3131" s="21"/>
      <c r="BL3131" s="21"/>
      <c r="BM3131" s="21"/>
      <c r="BN3131" s="21"/>
      <c r="BO3131" s="21"/>
      <c r="BP3131" s="21"/>
      <c r="BQ3131" s="21"/>
      <c r="BR3131" s="21"/>
      <c r="BS3131" s="21"/>
      <c r="BT3131" s="21"/>
      <c r="BU3131" s="21"/>
      <c r="BV3131" s="21"/>
      <c r="BW3131" s="21"/>
      <c r="BX3131" s="21"/>
      <c r="BY3131" s="21"/>
      <c r="BZ3131" s="21"/>
      <c r="CA3131" s="21"/>
      <c r="CB3131" s="21"/>
      <c r="CC3131" s="21"/>
      <c r="CD3131" s="21"/>
      <c r="CE3131" s="21"/>
      <c r="CF3131" s="21"/>
      <c r="CG3131" s="21"/>
      <c r="CH3131" s="21"/>
      <c r="CI3131" s="21"/>
      <c r="CK3131" s="21"/>
      <c r="CL3131" s="21"/>
      <c r="CM3131" s="21"/>
      <c r="CN3131" s="21"/>
      <c r="CO3131" s="21"/>
      <c r="CP3131" s="21"/>
      <c r="CQ3131" s="21"/>
      <c r="CR3131" s="21"/>
      <c r="CS3131" s="21"/>
      <c r="CT3131" s="21"/>
      <c r="CU3131" s="21"/>
      <c r="CV3131" s="21"/>
      <c r="CW3131" s="21"/>
      <c r="CX3131" s="21"/>
      <c r="CY3131" s="21"/>
      <c r="CZ3131" s="21"/>
      <c r="DA3131" s="21"/>
      <c r="DB3131" s="21"/>
      <c r="DC3131" s="21"/>
      <c r="DD3131" s="21"/>
      <c r="DE3131" s="21"/>
      <c r="DF3131" s="21"/>
      <c r="DG3131" s="21"/>
      <c r="DH3131" s="21"/>
      <c r="DJ3131" s="28"/>
      <c r="DK3131" s="28"/>
      <c r="DL3131" s="28"/>
    </row>
    <row r="3132" spans="2:116" s="23" customFormat="1" x14ac:dyDescent="0.35">
      <c r="B3132" s="24"/>
      <c r="C3132" s="24"/>
      <c r="D3132" s="27"/>
      <c r="E3132" s="40"/>
      <c r="M3132" s="26"/>
      <c r="Z3132" s="31"/>
      <c r="AW3132" s="21"/>
      <c r="AX3132" s="21"/>
      <c r="AY3132" s="21"/>
      <c r="AZ3132" s="21"/>
      <c r="BA3132" s="21"/>
      <c r="BB3132" s="21"/>
      <c r="BC3132" s="21"/>
      <c r="BD3132" s="21"/>
      <c r="BE3132" s="21"/>
      <c r="BF3132" s="21"/>
      <c r="BG3132" s="21"/>
      <c r="BH3132" s="21"/>
      <c r="BI3132" s="21"/>
      <c r="BJ3132" s="21"/>
      <c r="BK3132" s="21"/>
      <c r="BL3132" s="21"/>
      <c r="BM3132" s="21"/>
      <c r="BN3132" s="21"/>
      <c r="BO3132" s="21"/>
      <c r="BP3132" s="21"/>
      <c r="BQ3132" s="21"/>
      <c r="BR3132" s="21"/>
      <c r="BS3132" s="21"/>
      <c r="BT3132" s="21"/>
      <c r="BU3132" s="21"/>
      <c r="BV3132" s="21"/>
      <c r="BW3132" s="21"/>
      <c r="BX3132" s="21"/>
      <c r="BY3132" s="21"/>
      <c r="BZ3132" s="21"/>
      <c r="CA3132" s="21"/>
      <c r="CB3132" s="21"/>
      <c r="CC3132" s="21"/>
      <c r="CD3132" s="21"/>
      <c r="CE3132" s="21"/>
      <c r="CF3132" s="21"/>
      <c r="CG3132" s="21"/>
      <c r="CH3132" s="21"/>
      <c r="CI3132" s="21"/>
      <c r="CK3132" s="21"/>
      <c r="CL3132" s="21"/>
      <c r="CM3132" s="21"/>
      <c r="CN3132" s="21"/>
      <c r="CO3132" s="21"/>
      <c r="CP3132" s="21"/>
      <c r="CQ3132" s="21"/>
      <c r="CR3132" s="21"/>
      <c r="CS3132" s="21"/>
      <c r="CT3132" s="21"/>
      <c r="CU3132" s="21"/>
      <c r="CV3132" s="21"/>
      <c r="CW3132" s="21"/>
      <c r="CX3132" s="21"/>
      <c r="CY3132" s="21"/>
      <c r="CZ3132" s="21"/>
      <c r="DA3132" s="21"/>
      <c r="DB3132" s="21"/>
      <c r="DC3132" s="21"/>
      <c r="DD3132" s="21"/>
      <c r="DE3132" s="21"/>
      <c r="DF3132" s="21"/>
      <c r="DG3132" s="21"/>
      <c r="DH3132" s="21"/>
      <c r="DJ3132" s="28"/>
      <c r="DK3132" s="28"/>
      <c r="DL3132" s="28"/>
    </row>
    <row r="3133" spans="2:116" s="23" customFormat="1" x14ac:dyDescent="0.35">
      <c r="B3133" s="24"/>
      <c r="C3133" s="24"/>
      <c r="D3133" s="27"/>
      <c r="E3133" s="40"/>
      <c r="M3133" s="26"/>
      <c r="Z3133" s="31"/>
      <c r="AW3133" s="21"/>
      <c r="AX3133" s="21"/>
      <c r="AY3133" s="21"/>
      <c r="AZ3133" s="21"/>
      <c r="BA3133" s="21"/>
      <c r="BB3133" s="21"/>
      <c r="BC3133" s="21"/>
      <c r="BD3133" s="21"/>
      <c r="BE3133" s="21"/>
      <c r="BF3133" s="21"/>
      <c r="BG3133" s="21"/>
      <c r="BH3133" s="21"/>
      <c r="BI3133" s="21"/>
      <c r="BJ3133" s="21"/>
      <c r="BK3133" s="21"/>
      <c r="BL3133" s="21"/>
      <c r="BM3133" s="21"/>
      <c r="BN3133" s="21"/>
      <c r="BO3133" s="21"/>
      <c r="BP3133" s="21"/>
      <c r="BQ3133" s="21"/>
      <c r="BR3133" s="21"/>
      <c r="BS3133" s="21"/>
      <c r="BT3133" s="21"/>
      <c r="BU3133" s="21"/>
      <c r="BV3133" s="21"/>
      <c r="BW3133" s="21"/>
      <c r="BX3133" s="21"/>
      <c r="BY3133" s="21"/>
      <c r="BZ3133" s="21"/>
      <c r="CA3133" s="21"/>
      <c r="CB3133" s="21"/>
      <c r="CC3133" s="21"/>
      <c r="CD3133" s="21"/>
      <c r="CE3133" s="21"/>
      <c r="CF3133" s="21"/>
      <c r="CG3133" s="21"/>
      <c r="CH3133" s="21"/>
      <c r="CI3133" s="21"/>
      <c r="CK3133" s="21"/>
      <c r="CL3133" s="21"/>
      <c r="CM3133" s="21"/>
      <c r="CN3133" s="21"/>
      <c r="CO3133" s="21"/>
      <c r="CP3133" s="21"/>
      <c r="CQ3133" s="21"/>
      <c r="CR3133" s="21"/>
      <c r="CS3133" s="21"/>
      <c r="CT3133" s="21"/>
      <c r="CU3133" s="21"/>
      <c r="CV3133" s="21"/>
      <c r="CW3133" s="21"/>
      <c r="CX3133" s="21"/>
      <c r="CY3133" s="21"/>
      <c r="CZ3133" s="21"/>
      <c r="DA3133" s="21"/>
      <c r="DB3133" s="21"/>
      <c r="DC3133" s="21"/>
      <c r="DD3133" s="21"/>
      <c r="DE3133" s="21"/>
      <c r="DF3133" s="21"/>
      <c r="DG3133" s="21"/>
      <c r="DH3133" s="21"/>
      <c r="DJ3133" s="28"/>
      <c r="DK3133" s="28"/>
      <c r="DL3133" s="28"/>
    </row>
    <row r="3134" spans="2:116" s="23" customFormat="1" x14ac:dyDescent="0.35">
      <c r="B3134" s="24"/>
      <c r="C3134" s="24"/>
      <c r="D3134" s="27"/>
      <c r="E3134" s="40"/>
      <c r="M3134" s="26"/>
      <c r="Z3134" s="31"/>
      <c r="AW3134" s="21"/>
      <c r="AX3134" s="21"/>
      <c r="AY3134" s="21"/>
      <c r="AZ3134" s="21"/>
      <c r="BA3134" s="21"/>
      <c r="BB3134" s="21"/>
      <c r="BC3134" s="21"/>
      <c r="BD3134" s="21"/>
      <c r="BE3134" s="21"/>
      <c r="BF3134" s="21"/>
      <c r="BG3134" s="21"/>
      <c r="BH3134" s="21"/>
      <c r="BI3134" s="21"/>
      <c r="BJ3134" s="21"/>
      <c r="BK3134" s="21"/>
      <c r="BL3134" s="21"/>
      <c r="BM3134" s="21"/>
      <c r="BN3134" s="21"/>
      <c r="BO3134" s="21"/>
      <c r="BP3134" s="21"/>
      <c r="BQ3134" s="21"/>
      <c r="BR3134" s="21"/>
      <c r="BS3134" s="21"/>
      <c r="BT3134" s="21"/>
      <c r="BU3134" s="21"/>
      <c r="BV3134" s="21"/>
      <c r="BW3134" s="21"/>
      <c r="BX3134" s="21"/>
      <c r="BY3134" s="21"/>
      <c r="BZ3134" s="21"/>
      <c r="CA3134" s="21"/>
      <c r="CB3134" s="21"/>
      <c r="CC3134" s="21"/>
      <c r="CD3134" s="21"/>
      <c r="CE3134" s="21"/>
      <c r="CF3134" s="21"/>
      <c r="CG3134" s="21"/>
      <c r="CH3134" s="21"/>
      <c r="CI3134" s="21"/>
      <c r="CK3134" s="21"/>
      <c r="CL3134" s="21"/>
      <c r="CM3134" s="21"/>
      <c r="CN3134" s="21"/>
      <c r="CO3134" s="21"/>
      <c r="CP3134" s="21"/>
      <c r="CQ3134" s="21"/>
      <c r="CR3134" s="21"/>
      <c r="CS3134" s="21"/>
      <c r="CT3134" s="21"/>
      <c r="CU3134" s="21"/>
      <c r="CV3134" s="21"/>
      <c r="CW3134" s="21"/>
      <c r="CX3134" s="21"/>
      <c r="CY3134" s="21"/>
      <c r="CZ3134" s="21"/>
      <c r="DA3134" s="21"/>
      <c r="DB3134" s="21"/>
      <c r="DC3134" s="21"/>
      <c r="DD3134" s="21"/>
      <c r="DE3134" s="21"/>
      <c r="DF3134" s="21"/>
      <c r="DG3134" s="21"/>
      <c r="DH3134" s="21"/>
      <c r="DJ3134" s="28"/>
      <c r="DK3134" s="28"/>
      <c r="DL3134" s="28"/>
    </row>
    <row r="3135" spans="2:116" s="23" customFormat="1" x14ac:dyDescent="0.35">
      <c r="B3135" s="24"/>
      <c r="C3135" s="24"/>
      <c r="D3135" s="27"/>
      <c r="E3135" s="40"/>
      <c r="M3135" s="26"/>
      <c r="Z3135" s="31"/>
      <c r="AW3135" s="21"/>
      <c r="AX3135" s="21"/>
      <c r="AY3135" s="21"/>
      <c r="AZ3135" s="21"/>
      <c r="BA3135" s="21"/>
      <c r="BB3135" s="21"/>
      <c r="BC3135" s="21"/>
      <c r="BD3135" s="21"/>
      <c r="BE3135" s="21"/>
      <c r="BF3135" s="21"/>
      <c r="BG3135" s="21"/>
      <c r="BH3135" s="21"/>
      <c r="BI3135" s="21"/>
      <c r="BJ3135" s="21"/>
      <c r="BK3135" s="21"/>
      <c r="BL3135" s="21"/>
      <c r="BM3135" s="21"/>
      <c r="BN3135" s="21"/>
      <c r="BO3135" s="21"/>
      <c r="BP3135" s="21"/>
      <c r="BQ3135" s="21"/>
      <c r="BR3135" s="21"/>
      <c r="BS3135" s="21"/>
      <c r="BT3135" s="21"/>
      <c r="BU3135" s="21"/>
      <c r="BV3135" s="21"/>
      <c r="BW3135" s="21"/>
      <c r="BX3135" s="21"/>
      <c r="BY3135" s="21"/>
      <c r="BZ3135" s="21"/>
      <c r="CA3135" s="21"/>
      <c r="CB3135" s="21"/>
      <c r="CC3135" s="21"/>
      <c r="CD3135" s="21"/>
      <c r="CE3135" s="21"/>
      <c r="CF3135" s="21"/>
      <c r="CG3135" s="21"/>
      <c r="CH3135" s="21"/>
      <c r="CI3135" s="21"/>
      <c r="CK3135" s="21"/>
      <c r="CL3135" s="21"/>
      <c r="CM3135" s="21"/>
      <c r="CN3135" s="21"/>
      <c r="CO3135" s="21"/>
      <c r="CP3135" s="21"/>
      <c r="CQ3135" s="21"/>
      <c r="CR3135" s="21"/>
      <c r="CS3135" s="21"/>
      <c r="CT3135" s="21"/>
      <c r="CU3135" s="21"/>
      <c r="CV3135" s="21"/>
      <c r="CW3135" s="21"/>
      <c r="CX3135" s="21"/>
      <c r="CY3135" s="21"/>
      <c r="CZ3135" s="21"/>
      <c r="DA3135" s="21"/>
      <c r="DB3135" s="21"/>
      <c r="DC3135" s="21"/>
      <c r="DD3135" s="21"/>
      <c r="DE3135" s="21"/>
      <c r="DF3135" s="21"/>
      <c r="DG3135" s="21"/>
      <c r="DH3135" s="21"/>
      <c r="DJ3135" s="28"/>
      <c r="DK3135" s="28"/>
      <c r="DL3135" s="28"/>
    </row>
    <row r="3136" spans="2:116" s="23" customFormat="1" x14ac:dyDescent="0.35">
      <c r="B3136" s="24"/>
      <c r="C3136" s="24"/>
      <c r="D3136" s="27"/>
      <c r="E3136" s="40"/>
      <c r="M3136" s="26"/>
      <c r="Z3136" s="31"/>
      <c r="AW3136" s="21"/>
      <c r="AX3136" s="21"/>
      <c r="AY3136" s="21"/>
      <c r="AZ3136" s="21"/>
      <c r="BA3136" s="21"/>
      <c r="BB3136" s="21"/>
      <c r="BC3136" s="21"/>
      <c r="BD3136" s="21"/>
      <c r="BE3136" s="21"/>
      <c r="BF3136" s="21"/>
      <c r="BG3136" s="21"/>
      <c r="BH3136" s="21"/>
      <c r="BI3136" s="21"/>
      <c r="BJ3136" s="21"/>
      <c r="BK3136" s="21"/>
      <c r="BL3136" s="21"/>
      <c r="BM3136" s="21"/>
      <c r="BN3136" s="21"/>
      <c r="BO3136" s="21"/>
      <c r="BP3136" s="21"/>
      <c r="BQ3136" s="21"/>
      <c r="BR3136" s="21"/>
      <c r="BS3136" s="21"/>
      <c r="BT3136" s="21"/>
      <c r="BU3136" s="21"/>
      <c r="BV3136" s="21"/>
      <c r="BW3136" s="21"/>
      <c r="BX3136" s="21"/>
      <c r="BY3136" s="21"/>
      <c r="BZ3136" s="21"/>
      <c r="CA3136" s="21"/>
      <c r="CB3136" s="21"/>
      <c r="CC3136" s="21"/>
      <c r="CD3136" s="21"/>
      <c r="CE3136" s="21"/>
      <c r="CF3136" s="21"/>
      <c r="CG3136" s="21"/>
      <c r="CH3136" s="21"/>
      <c r="CI3136" s="21"/>
      <c r="CK3136" s="21"/>
      <c r="CL3136" s="21"/>
      <c r="CM3136" s="21"/>
      <c r="CN3136" s="21"/>
      <c r="CO3136" s="21"/>
      <c r="CP3136" s="21"/>
      <c r="CQ3136" s="21"/>
      <c r="CR3136" s="21"/>
      <c r="CS3136" s="21"/>
      <c r="CT3136" s="21"/>
      <c r="CU3136" s="21"/>
      <c r="CV3136" s="21"/>
      <c r="CW3136" s="21"/>
      <c r="CX3136" s="21"/>
      <c r="CY3136" s="21"/>
      <c r="CZ3136" s="21"/>
      <c r="DA3136" s="21"/>
      <c r="DB3136" s="21"/>
      <c r="DC3136" s="21"/>
      <c r="DD3136" s="21"/>
      <c r="DE3136" s="21"/>
      <c r="DF3136" s="21"/>
      <c r="DG3136" s="21"/>
      <c r="DH3136" s="21"/>
      <c r="DJ3136" s="28"/>
      <c r="DK3136" s="28"/>
      <c r="DL3136" s="28"/>
    </row>
    <row r="3137" spans="2:116" s="23" customFormat="1" x14ac:dyDescent="0.35">
      <c r="B3137" s="24"/>
      <c r="C3137" s="24"/>
      <c r="D3137" s="27"/>
      <c r="E3137" s="40"/>
      <c r="M3137" s="26"/>
      <c r="Z3137" s="31"/>
      <c r="AW3137" s="21"/>
      <c r="AX3137" s="21"/>
      <c r="AY3137" s="21"/>
      <c r="AZ3137" s="21"/>
      <c r="BA3137" s="21"/>
      <c r="BB3137" s="21"/>
      <c r="BC3137" s="21"/>
      <c r="BD3137" s="21"/>
      <c r="BE3137" s="21"/>
      <c r="BF3137" s="21"/>
      <c r="BG3137" s="21"/>
      <c r="BH3137" s="21"/>
      <c r="BI3137" s="21"/>
      <c r="BJ3137" s="21"/>
      <c r="BK3137" s="21"/>
      <c r="BL3137" s="21"/>
      <c r="BM3137" s="21"/>
      <c r="BN3137" s="21"/>
      <c r="BO3137" s="21"/>
      <c r="BP3137" s="21"/>
      <c r="BQ3137" s="21"/>
      <c r="BR3137" s="21"/>
      <c r="BS3137" s="21"/>
      <c r="BT3137" s="21"/>
      <c r="BU3137" s="21"/>
      <c r="BV3137" s="21"/>
      <c r="BW3137" s="21"/>
      <c r="BX3137" s="21"/>
      <c r="BY3137" s="21"/>
      <c r="BZ3137" s="21"/>
      <c r="CA3137" s="21"/>
      <c r="CB3137" s="21"/>
      <c r="CC3137" s="21"/>
      <c r="CD3137" s="21"/>
      <c r="CE3137" s="21"/>
      <c r="CF3137" s="21"/>
      <c r="CG3137" s="21"/>
      <c r="CH3137" s="21"/>
      <c r="CI3137" s="21"/>
      <c r="CK3137" s="21"/>
      <c r="CL3137" s="21"/>
      <c r="CM3137" s="21"/>
      <c r="CN3137" s="21"/>
      <c r="CO3137" s="21"/>
      <c r="CP3137" s="21"/>
      <c r="CQ3137" s="21"/>
      <c r="CR3137" s="21"/>
      <c r="CS3137" s="21"/>
      <c r="CT3137" s="21"/>
      <c r="CU3137" s="21"/>
      <c r="CV3137" s="21"/>
      <c r="CW3137" s="21"/>
      <c r="CX3137" s="21"/>
      <c r="CY3137" s="21"/>
      <c r="CZ3137" s="21"/>
      <c r="DA3137" s="21"/>
      <c r="DB3137" s="21"/>
      <c r="DC3137" s="21"/>
      <c r="DD3137" s="21"/>
      <c r="DE3137" s="21"/>
      <c r="DF3137" s="21"/>
      <c r="DG3137" s="21"/>
      <c r="DH3137" s="21"/>
      <c r="DJ3137" s="28"/>
      <c r="DK3137" s="28"/>
      <c r="DL3137" s="28"/>
    </row>
    <row r="3138" spans="2:116" s="23" customFormat="1" x14ac:dyDescent="0.35">
      <c r="B3138" s="24"/>
      <c r="C3138" s="24"/>
      <c r="D3138" s="27"/>
      <c r="E3138" s="40"/>
      <c r="M3138" s="26"/>
      <c r="Z3138" s="31"/>
      <c r="AW3138" s="21"/>
      <c r="AX3138" s="21"/>
      <c r="AY3138" s="21"/>
      <c r="AZ3138" s="21"/>
      <c r="BA3138" s="21"/>
      <c r="BB3138" s="21"/>
      <c r="BC3138" s="21"/>
      <c r="BD3138" s="21"/>
      <c r="BE3138" s="21"/>
      <c r="BF3138" s="21"/>
      <c r="BG3138" s="21"/>
      <c r="BH3138" s="21"/>
      <c r="BI3138" s="21"/>
      <c r="BJ3138" s="21"/>
      <c r="BK3138" s="21"/>
      <c r="BL3138" s="21"/>
      <c r="BM3138" s="21"/>
      <c r="BN3138" s="21"/>
      <c r="BO3138" s="21"/>
      <c r="BP3138" s="21"/>
      <c r="BQ3138" s="21"/>
      <c r="BR3138" s="21"/>
      <c r="BS3138" s="21"/>
      <c r="BT3138" s="21"/>
      <c r="BU3138" s="21"/>
      <c r="BV3138" s="21"/>
      <c r="BW3138" s="21"/>
      <c r="BX3138" s="21"/>
      <c r="BY3138" s="21"/>
      <c r="BZ3138" s="21"/>
      <c r="CA3138" s="21"/>
      <c r="CB3138" s="21"/>
      <c r="CC3138" s="21"/>
      <c r="CD3138" s="21"/>
      <c r="CE3138" s="21"/>
      <c r="CF3138" s="21"/>
      <c r="CG3138" s="21"/>
      <c r="CH3138" s="21"/>
      <c r="CI3138" s="21"/>
      <c r="CK3138" s="21"/>
      <c r="CL3138" s="21"/>
      <c r="CM3138" s="21"/>
      <c r="CN3138" s="21"/>
      <c r="CO3138" s="21"/>
      <c r="CP3138" s="21"/>
      <c r="CQ3138" s="21"/>
      <c r="CR3138" s="21"/>
      <c r="CS3138" s="21"/>
      <c r="CT3138" s="21"/>
      <c r="CU3138" s="21"/>
      <c r="CV3138" s="21"/>
      <c r="CW3138" s="21"/>
      <c r="CX3138" s="21"/>
      <c r="CY3138" s="21"/>
      <c r="CZ3138" s="21"/>
      <c r="DA3138" s="21"/>
      <c r="DB3138" s="21"/>
      <c r="DC3138" s="21"/>
      <c r="DD3138" s="21"/>
      <c r="DE3138" s="21"/>
      <c r="DF3138" s="21"/>
      <c r="DG3138" s="21"/>
      <c r="DH3138" s="21"/>
      <c r="DJ3138" s="28"/>
      <c r="DK3138" s="28"/>
      <c r="DL3138" s="28"/>
    </row>
    <row r="3139" spans="2:116" s="23" customFormat="1" x14ac:dyDescent="0.35">
      <c r="B3139" s="24"/>
      <c r="C3139" s="24"/>
      <c r="D3139" s="27"/>
      <c r="E3139" s="40"/>
      <c r="M3139" s="26"/>
      <c r="Z3139" s="31"/>
      <c r="AW3139" s="21"/>
      <c r="AX3139" s="21"/>
      <c r="AY3139" s="21"/>
      <c r="AZ3139" s="21"/>
      <c r="BA3139" s="21"/>
      <c r="BB3139" s="21"/>
      <c r="BC3139" s="21"/>
      <c r="BD3139" s="21"/>
      <c r="BE3139" s="21"/>
      <c r="BF3139" s="21"/>
      <c r="BG3139" s="21"/>
      <c r="BH3139" s="21"/>
      <c r="BI3139" s="21"/>
      <c r="BJ3139" s="21"/>
      <c r="BK3139" s="21"/>
      <c r="BL3139" s="21"/>
      <c r="BM3139" s="21"/>
      <c r="BN3139" s="21"/>
      <c r="BO3139" s="21"/>
      <c r="BP3139" s="21"/>
      <c r="BQ3139" s="21"/>
      <c r="BR3139" s="21"/>
      <c r="BS3139" s="21"/>
      <c r="BT3139" s="21"/>
      <c r="BU3139" s="21"/>
      <c r="BV3139" s="21"/>
      <c r="BW3139" s="21"/>
      <c r="BX3139" s="21"/>
      <c r="BY3139" s="21"/>
      <c r="BZ3139" s="21"/>
      <c r="CA3139" s="21"/>
      <c r="CB3139" s="21"/>
      <c r="CC3139" s="21"/>
      <c r="CD3139" s="21"/>
      <c r="CE3139" s="21"/>
      <c r="CF3139" s="21"/>
      <c r="CG3139" s="21"/>
      <c r="CH3139" s="21"/>
      <c r="CI3139" s="21"/>
      <c r="CK3139" s="21"/>
      <c r="CL3139" s="21"/>
      <c r="CM3139" s="21"/>
      <c r="CN3139" s="21"/>
      <c r="CO3139" s="21"/>
      <c r="CP3139" s="21"/>
      <c r="CQ3139" s="21"/>
      <c r="CR3139" s="21"/>
      <c r="CS3139" s="21"/>
      <c r="CT3139" s="21"/>
      <c r="CU3139" s="21"/>
      <c r="CV3139" s="21"/>
      <c r="CW3139" s="21"/>
      <c r="CX3139" s="21"/>
      <c r="CY3139" s="21"/>
      <c r="CZ3139" s="21"/>
      <c r="DA3139" s="21"/>
      <c r="DB3139" s="21"/>
      <c r="DC3139" s="21"/>
      <c r="DD3139" s="21"/>
      <c r="DE3139" s="21"/>
      <c r="DF3139" s="21"/>
      <c r="DG3139" s="21"/>
      <c r="DH3139" s="21"/>
      <c r="DJ3139" s="28"/>
      <c r="DK3139" s="28"/>
      <c r="DL3139" s="28"/>
    </row>
    <row r="3140" spans="2:116" s="23" customFormat="1" x14ac:dyDescent="0.35">
      <c r="B3140" s="24"/>
      <c r="C3140" s="24"/>
      <c r="D3140" s="27"/>
      <c r="E3140" s="40"/>
      <c r="M3140" s="26"/>
      <c r="Z3140" s="31"/>
      <c r="AW3140" s="21"/>
      <c r="AX3140" s="21"/>
      <c r="AY3140" s="21"/>
      <c r="AZ3140" s="21"/>
      <c r="BA3140" s="21"/>
      <c r="BB3140" s="21"/>
      <c r="BC3140" s="21"/>
      <c r="BD3140" s="21"/>
      <c r="BE3140" s="21"/>
      <c r="BF3140" s="21"/>
      <c r="BG3140" s="21"/>
      <c r="BH3140" s="21"/>
      <c r="BI3140" s="21"/>
      <c r="BJ3140" s="21"/>
      <c r="BK3140" s="21"/>
      <c r="BL3140" s="21"/>
      <c r="BM3140" s="21"/>
      <c r="BN3140" s="21"/>
      <c r="BO3140" s="21"/>
      <c r="BP3140" s="21"/>
      <c r="BQ3140" s="21"/>
      <c r="BR3140" s="21"/>
      <c r="BS3140" s="21"/>
      <c r="BT3140" s="21"/>
      <c r="BU3140" s="21"/>
      <c r="BV3140" s="21"/>
      <c r="BW3140" s="21"/>
      <c r="BX3140" s="21"/>
      <c r="BY3140" s="21"/>
      <c r="BZ3140" s="21"/>
      <c r="CA3140" s="21"/>
      <c r="CB3140" s="21"/>
      <c r="CC3140" s="21"/>
      <c r="CD3140" s="21"/>
      <c r="CE3140" s="21"/>
      <c r="CF3140" s="21"/>
      <c r="CG3140" s="21"/>
      <c r="CH3140" s="21"/>
      <c r="CI3140" s="21"/>
      <c r="CK3140" s="21"/>
      <c r="CL3140" s="21"/>
      <c r="CM3140" s="21"/>
      <c r="CN3140" s="21"/>
      <c r="CO3140" s="21"/>
      <c r="CP3140" s="21"/>
      <c r="CQ3140" s="21"/>
      <c r="CR3140" s="21"/>
      <c r="CS3140" s="21"/>
      <c r="CT3140" s="21"/>
      <c r="CU3140" s="21"/>
      <c r="CV3140" s="21"/>
      <c r="CW3140" s="21"/>
      <c r="CX3140" s="21"/>
      <c r="CY3140" s="21"/>
      <c r="CZ3140" s="21"/>
      <c r="DA3140" s="21"/>
      <c r="DB3140" s="21"/>
      <c r="DC3140" s="21"/>
      <c r="DD3140" s="21"/>
      <c r="DE3140" s="21"/>
      <c r="DF3140" s="21"/>
      <c r="DG3140" s="21"/>
      <c r="DH3140" s="21"/>
      <c r="DJ3140" s="28"/>
      <c r="DK3140" s="28"/>
      <c r="DL3140" s="28"/>
    </row>
    <row r="3141" spans="2:116" s="23" customFormat="1" x14ac:dyDescent="0.35">
      <c r="B3141" s="24"/>
      <c r="C3141" s="24"/>
      <c r="D3141" s="27"/>
      <c r="E3141" s="40"/>
      <c r="M3141" s="26"/>
      <c r="Z3141" s="31"/>
      <c r="AW3141" s="21"/>
      <c r="AX3141" s="21"/>
      <c r="AY3141" s="21"/>
      <c r="AZ3141" s="21"/>
      <c r="BA3141" s="21"/>
      <c r="BB3141" s="21"/>
      <c r="BC3141" s="21"/>
      <c r="BD3141" s="21"/>
      <c r="BE3141" s="21"/>
      <c r="BF3141" s="21"/>
      <c r="BG3141" s="21"/>
      <c r="BH3141" s="21"/>
      <c r="BI3141" s="21"/>
      <c r="BJ3141" s="21"/>
      <c r="BK3141" s="21"/>
      <c r="BL3141" s="21"/>
      <c r="BM3141" s="21"/>
      <c r="BN3141" s="21"/>
      <c r="BO3141" s="21"/>
      <c r="BP3141" s="21"/>
      <c r="BQ3141" s="21"/>
      <c r="BR3141" s="21"/>
      <c r="BS3141" s="21"/>
      <c r="BT3141" s="21"/>
      <c r="BU3141" s="21"/>
      <c r="BV3141" s="21"/>
      <c r="BW3141" s="21"/>
      <c r="BX3141" s="21"/>
      <c r="BY3141" s="21"/>
      <c r="BZ3141" s="21"/>
      <c r="CA3141" s="21"/>
      <c r="CB3141" s="21"/>
      <c r="CC3141" s="21"/>
      <c r="CD3141" s="21"/>
      <c r="CE3141" s="21"/>
      <c r="CF3141" s="21"/>
      <c r="CG3141" s="21"/>
      <c r="CH3141" s="21"/>
      <c r="CI3141" s="21"/>
      <c r="CK3141" s="21"/>
      <c r="CL3141" s="21"/>
      <c r="CM3141" s="21"/>
      <c r="CN3141" s="21"/>
      <c r="CO3141" s="21"/>
      <c r="CP3141" s="21"/>
      <c r="CQ3141" s="21"/>
      <c r="CR3141" s="21"/>
      <c r="CS3141" s="21"/>
      <c r="CT3141" s="21"/>
      <c r="CU3141" s="21"/>
      <c r="CV3141" s="21"/>
      <c r="CW3141" s="21"/>
      <c r="CX3141" s="21"/>
      <c r="CY3141" s="21"/>
      <c r="CZ3141" s="21"/>
      <c r="DA3141" s="21"/>
      <c r="DB3141" s="21"/>
      <c r="DC3141" s="21"/>
      <c r="DD3141" s="21"/>
      <c r="DE3141" s="21"/>
      <c r="DF3141" s="21"/>
      <c r="DG3141" s="21"/>
      <c r="DH3141" s="21"/>
      <c r="DJ3141" s="28"/>
      <c r="DK3141" s="28"/>
      <c r="DL3141" s="28"/>
    </row>
    <row r="3142" spans="2:116" s="23" customFormat="1" x14ac:dyDescent="0.35">
      <c r="B3142" s="24"/>
      <c r="C3142" s="24"/>
      <c r="D3142" s="27"/>
      <c r="E3142" s="40"/>
      <c r="M3142" s="26"/>
      <c r="Z3142" s="31"/>
      <c r="AW3142" s="21"/>
      <c r="AX3142" s="21"/>
      <c r="AY3142" s="21"/>
      <c r="AZ3142" s="21"/>
      <c r="BA3142" s="21"/>
      <c r="BB3142" s="21"/>
      <c r="BC3142" s="21"/>
      <c r="BD3142" s="21"/>
      <c r="BE3142" s="21"/>
      <c r="BF3142" s="21"/>
      <c r="BG3142" s="21"/>
      <c r="BH3142" s="21"/>
      <c r="BI3142" s="21"/>
      <c r="BJ3142" s="21"/>
      <c r="BK3142" s="21"/>
      <c r="BL3142" s="21"/>
      <c r="BM3142" s="21"/>
      <c r="BN3142" s="21"/>
      <c r="BO3142" s="21"/>
      <c r="BP3142" s="21"/>
      <c r="BQ3142" s="21"/>
      <c r="BR3142" s="21"/>
      <c r="BS3142" s="21"/>
      <c r="BT3142" s="21"/>
      <c r="BU3142" s="21"/>
      <c r="BV3142" s="21"/>
      <c r="BW3142" s="21"/>
      <c r="BX3142" s="21"/>
      <c r="BY3142" s="21"/>
      <c r="BZ3142" s="21"/>
      <c r="CA3142" s="21"/>
      <c r="CB3142" s="21"/>
      <c r="CC3142" s="21"/>
      <c r="CD3142" s="21"/>
      <c r="CE3142" s="21"/>
      <c r="CF3142" s="21"/>
      <c r="CG3142" s="21"/>
      <c r="CH3142" s="21"/>
      <c r="CI3142" s="21"/>
      <c r="CK3142" s="21"/>
      <c r="CL3142" s="21"/>
      <c r="CM3142" s="21"/>
      <c r="CN3142" s="21"/>
      <c r="CO3142" s="21"/>
      <c r="CP3142" s="21"/>
      <c r="CQ3142" s="21"/>
      <c r="CR3142" s="21"/>
      <c r="CS3142" s="21"/>
      <c r="CT3142" s="21"/>
      <c r="CU3142" s="21"/>
      <c r="CV3142" s="21"/>
      <c r="CW3142" s="21"/>
      <c r="CX3142" s="21"/>
      <c r="CY3142" s="21"/>
      <c r="CZ3142" s="21"/>
      <c r="DA3142" s="21"/>
      <c r="DB3142" s="21"/>
      <c r="DC3142" s="21"/>
      <c r="DD3142" s="21"/>
      <c r="DE3142" s="21"/>
      <c r="DF3142" s="21"/>
      <c r="DG3142" s="21"/>
      <c r="DH3142" s="21"/>
      <c r="DJ3142" s="28"/>
      <c r="DK3142" s="28"/>
      <c r="DL3142" s="28"/>
    </row>
    <row r="3143" spans="2:116" s="23" customFormat="1" x14ac:dyDescent="0.35">
      <c r="B3143" s="24"/>
      <c r="C3143" s="24"/>
      <c r="D3143" s="27"/>
      <c r="E3143" s="40"/>
      <c r="M3143" s="26"/>
      <c r="Z3143" s="31"/>
      <c r="AW3143" s="21"/>
      <c r="AX3143" s="21"/>
      <c r="AY3143" s="21"/>
      <c r="AZ3143" s="21"/>
      <c r="BA3143" s="21"/>
      <c r="BB3143" s="21"/>
      <c r="BC3143" s="21"/>
      <c r="BD3143" s="21"/>
      <c r="BE3143" s="21"/>
      <c r="BF3143" s="21"/>
      <c r="BG3143" s="21"/>
      <c r="BH3143" s="21"/>
      <c r="BI3143" s="21"/>
      <c r="BJ3143" s="21"/>
      <c r="BK3143" s="21"/>
      <c r="BL3143" s="21"/>
      <c r="BM3143" s="21"/>
      <c r="BN3143" s="21"/>
      <c r="BO3143" s="21"/>
      <c r="BP3143" s="21"/>
      <c r="BQ3143" s="21"/>
      <c r="BR3143" s="21"/>
      <c r="BS3143" s="21"/>
      <c r="BT3143" s="21"/>
      <c r="BU3143" s="21"/>
      <c r="BV3143" s="21"/>
      <c r="BW3143" s="21"/>
      <c r="BX3143" s="21"/>
      <c r="BY3143" s="21"/>
      <c r="BZ3143" s="21"/>
      <c r="CA3143" s="21"/>
      <c r="CB3143" s="21"/>
      <c r="CC3143" s="21"/>
      <c r="CD3143" s="21"/>
      <c r="CE3143" s="21"/>
      <c r="CF3143" s="21"/>
      <c r="CG3143" s="21"/>
      <c r="CH3143" s="21"/>
      <c r="CI3143" s="21"/>
      <c r="CK3143" s="21"/>
      <c r="CL3143" s="21"/>
      <c r="CM3143" s="21"/>
      <c r="CN3143" s="21"/>
      <c r="CO3143" s="21"/>
      <c r="CP3143" s="21"/>
      <c r="CQ3143" s="21"/>
      <c r="CR3143" s="21"/>
      <c r="CS3143" s="21"/>
      <c r="CT3143" s="21"/>
      <c r="CU3143" s="21"/>
      <c r="CV3143" s="21"/>
      <c r="CW3143" s="21"/>
      <c r="CX3143" s="21"/>
      <c r="CY3143" s="21"/>
      <c r="CZ3143" s="21"/>
      <c r="DA3143" s="21"/>
      <c r="DB3143" s="21"/>
      <c r="DC3143" s="21"/>
      <c r="DD3143" s="21"/>
      <c r="DE3143" s="21"/>
      <c r="DF3143" s="21"/>
      <c r="DG3143" s="21"/>
      <c r="DH3143" s="21"/>
      <c r="DJ3143" s="28"/>
      <c r="DK3143" s="28"/>
      <c r="DL3143" s="28"/>
    </row>
    <row r="3144" spans="2:116" s="23" customFormat="1" x14ac:dyDescent="0.35">
      <c r="B3144" s="24"/>
      <c r="C3144" s="24"/>
      <c r="D3144" s="27"/>
      <c r="E3144" s="40"/>
      <c r="M3144" s="26"/>
      <c r="Z3144" s="31"/>
      <c r="AW3144" s="21"/>
      <c r="AX3144" s="21"/>
      <c r="AY3144" s="21"/>
      <c r="AZ3144" s="21"/>
      <c r="BA3144" s="21"/>
      <c r="BB3144" s="21"/>
      <c r="BC3144" s="21"/>
      <c r="BD3144" s="21"/>
      <c r="BE3144" s="21"/>
      <c r="BF3144" s="21"/>
      <c r="BG3144" s="21"/>
      <c r="BH3144" s="21"/>
      <c r="BI3144" s="21"/>
      <c r="BJ3144" s="21"/>
      <c r="BK3144" s="21"/>
      <c r="BL3144" s="21"/>
      <c r="BM3144" s="21"/>
      <c r="BN3144" s="21"/>
      <c r="BO3144" s="21"/>
      <c r="BP3144" s="21"/>
      <c r="BQ3144" s="21"/>
      <c r="BR3144" s="21"/>
      <c r="BS3144" s="21"/>
      <c r="BT3144" s="21"/>
      <c r="BU3144" s="21"/>
      <c r="BV3144" s="21"/>
      <c r="BW3144" s="21"/>
      <c r="BX3144" s="21"/>
      <c r="BY3144" s="21"/>
      <c r="BZ3144" s="21"/>
      <c r="CA3144" s="21"/>
      <c r="CB3144" s="21"/>
      <c r="CC3144" s="21"/>
      <c r="CD3144" s="21"/>
      <c r="CE3144" s="21"/>
      <c r="CF3144" s="21"/>
      <c r="CG3144" s="21"/>
      <c r="CH3144" s="21"/>
      <c r="CI3144" s="21"/>
      <c r="CK3144" s="21"/>
      <c r="CL3144" s="21"/>
      <c r="CM3144" s="21"/>
      <c r="CN3144" s="21"/>
      <c r="CO3144" s="21"/>
      <c r="CP3144" s="21"/>
      <c r="CQ3144" s="21"/>
      <c r="CR3144" s="21"/>
      <c r="CS3144" s="21"/>
      <c r="CT3144" s="21"/>
      <c r="CU3144" s="21"/>
      <c r="CV3144" s="21"/>
      <c r="CW3144" s="21"/>
      <c r="CX3144" s="21"/>
      <c r="CY3144" s="21"/>
      <c r="CZ3144" s="21"/>
      <c r="DA3144" s="21"/>
      <c r="DB3144" s="21"/>
      <c r="DC3144" s="21"/>
      <c r="DD3144" s="21"/>
      <c r="DE3144" s="21"/>
      <c r="DF3144" s="21"/>
      <c r="DG3144" s="21"/>
      <c r="DH3144" s="21"/>
      <c r="DJ3144" s="28"/>
      <c r="DK3144" s="28"/>
      <c r="DL3144" s="28"/>
    </row>
    <row r="3145" spans="2:116" s="23" customFormat="1" x14ac:dyDescent="0.35">
      <c r="B3145" s="24"/>
      <c r="C3145" s="24"/>
      <c r="D3145" s="27"/>
      <c r="E3145" s="40"/>
      <c r="M3145" s="26"/>
      <c r="Z3145" s="31"/>
      <c r="AW3145" s="21"/>
      <c r="AX3145" s="21"/>
      <c r="AY3145" s="21"/>
      <c r="AZ3145" s="21"/>
      <c r="BA3145" s="21"/>
      <c r="BB3145" s="21"/>
      <c r="BC3145" s="21"/>
      <c r="BD3145" s="21"/>
      <c r="BE3145" s="21"/>
      <c r="BF3145" s="21"/>
      <c r="BG3145" s="21"/>
      <c r="BH3145" s="21"/>
      <c r="BI3145" s="21"/>
      <c r="BJ3145" s="21"/>
      <c r="BK3145" s="21"/>
      <c r="BL3145" s="21"/>
      <c r="BM3145" s="21"/>
      <c r="BN3145" s="21"/>
      <c r="BO3145" s="21"/>
      <c r="BP3145" s="21"/>
      <c r="BQ3145" s="21"/>
      <c r="BR3145" s="21"/>
      <c r="BS3145" s="21"/>
      <c r="BT3145" s="21"/>
      <c r="BU3145" s="21"/>
      <c r="BV3145" s="21"/>
      <c r="BW3145" s="21"/>
      <c r="BX3145" s="21"/>
      <c r="BY3145" s="21"/>
      <c r="BZ3145" s="21"/>
      <c r="CA3145" s="21"/>
      <c r="CB3145" s="21"/>
      <c r="CC3145" s="21"/>
      <c r="CD3145" s="21"/>
      <c r="CE3145" s="21"/>
      <c r="CF3145" s="21"/>
      <c r="CG3145" s="21"/>
      <c r="CH3145" s="21"/>
      <c r="CI3145" s="21"/>
      <c r="CK3145" s="21"/>
      <c r="CL3145" s="21"/>
      <c r="CM3145" s="21"/>
      <c r="CN3145" s="21"/>
      <c r="CO3145" s="21"/>
      <c r="CP3145" s="21"/>
      <c r="CQ3145" s="21"/>
      <c r="CR3145" s="21"/>
      <c r="CS3145" s="21"/>
      <c r="CT3145" s="21"/>
      <c r="CU3145" s="21"/>
      <c r="CV3145" s="21"/>
      <c r="CW3145" s="21"/>
      <c r="CX3145" s="21"/>
      <c r="CY3145" s="21"/>
      <c r="CZ3145" s="21"/>
      <c r="DA3145" s="21"/>
      <c r="DB3145" s="21"/>
      <c r="DC3145" s="21"/>
      <c r="DD3145" s="21"/>
      <c r="DE3145" s="21"/>
      <c r="DF3145" s="21"/>
      <c r="DG3145" s="21"/>
      <c r="DH3145" s="21"/>
      <c r="DJ3145" s="28"/>
      <c r="DK3145" s="28"/>
      <c r="DL3145" s="28"/>
    </row>
    <row r="3146" spans="2:116" s="23" customFormat="1" x14ac:dyDescent="0.35">
      <c r="B3146" s="24"/>
      <c r="C3146" s="24"/>
      <c r="D3146" s="27"/>
      <c r="E3146" s="40"/>
      <c r="M3146" s="26"/>
      <c r="Z3146" s="31"/>
      <c r="AW3146" s="21"/>
      <c r="AX3146" s="21"/>
      <c r="AY3146" s="21"/>
      <c r="AZ3146" s="21"/>
      <c r="BA3146" s="21"/>
      <c r="BB3146" s="21"/>
      <c r="BC3146" s="21"/>
      <c r="BD3146" s="21"/>
      <c r="BE3146" s="21"/>
      <c r="BF3146" s="21"/>
      <c r="BG3146" s="21"/>
      <c r="BH3146" s="21"/>
      <c r="BI3146" s="21"/>
      <c r="BJ3146" s="21"/>
      <c r="BK3146" s="21"/>
      <c r="BL3146" s="21"/>
      <c r="BM3146" s="21"/>
      <c r="BN3146" s="21"/>
      <c r="BO3146" s="21"/>
      <c r="BP3146" s="21"/>
      <c r="BQ3146" s="21"/>
      <c r="BR3146" s="21"/>
      <c r="BS3146" s="21"/>
      <c r="BT3146" s="21"/>
      <c r="BU3146" s="21"/>
      <c r="BV3146" s="21"/>
      <c r="BW3146" s="21"/>
      <c r="BX3146" s="21"/>
      <c r="BY3146" s="21"/>
      <c r="BZ3146" s="21"/>
      <c r="CA3146" s="21"/>
      <c r="CB3146" s="21"/>
      <c r="CC3146" s="21"/>
      <c r="CD3146" s="21"/>
      <c r="CE3146" s="21"/>
      <c r="CF3146" s="21"/>
      <c r="CG3146" s="21"/>
      <c r="CH3146" s="21"/>
      <c r="CI3146" s="21"/>
      <c r="CK3146" s="21"/>
      <c r="CL3146" s="21"/>
      <c r="CM3146" s="21"/>
      <c r="CN3146" s="21"/>
      <c r="CO3146" s="21"/>
      <c r="CP3146" s="21"/>
      <c r="CQ3146" s="21"/>
      <c r="CR3146" s="21"/>
      <c r="CS3146" s="21"/>
      <c r="CT3146" s="21"/>
      <c r="CU3146" s="21"/>
      <c r="CV3146" s="21"/>
      <c r="CW3146" s="21"/>
      <c r="CX3146" s="21"/>
      <c r="CY3146" s="21"/>
      <c r="CZ3146" s="21"/>
      <c r="DA3146" s="21"/>
      <c r="DB3146" s="21"/>
      <c r="DC3146" s="21"/>
      <c r="DD3146" s="21"/>
      <c r="DE3146" s="21"/>
      <c r="DF3146" s="21"/>
      <c r="DG3146" s="21"/>
      <c r="DH3146" s="21"/>
      <c r="DJ3146" s="28"/>
      <c r="DK3146" s="28"/>
      <c r="DL3146" s="28"/>
    </row>
    <row r="3147" spans="2:116" s="23" customFormat="1" x14ac:dyDescent="0.35">
      <c r="B3147" s="24"/>
      <c r="C3147" s="24"/>
      <c r="D3147" s="27"/>
      <c r="E3147" s="40"/>
      <c r="M3147" s="26"/>
      <c r="Z3147" s="31"/>
      <c r="AW3147" s="21"/>
      <c r="AX3147" s="21"/>
      <c r="AY3147" s="21"/>
      <c r="AZ3147" s="21"/>
      <c r="BA3147" s="21"/>
      <c r="BB3147" s="21"/>
      <c r="BC3147" s="21"/>
      <c r="BD3147" s="21"/>
      <c r="BE3147" s="21"/>
      <c r="BF3147" s="21"/>
      <c r="BG3147" s="21"/>
      <c r="BH3147" s="21"/>
      <c r="BI3147" s="21"/>
      <c r="BJ3147" s="21"/>
      <c r="BK3147" s="21"/>
      <c r="BL3147" s="21"/>
      <c r="BM3147" s="21"/>
      <c r="BN3147" s="21"/>
      <c r="BO3147" s="21"/>
      <c r="BP3147" s="21"/>
      <c r="BQ3147" s="21"/>
      <c r="BR3147" s="21"/>
      <c r="BS3147" s="21"/>
      <c r="BT3147" s="21"/>
      <c r="BU3147" s="21"/>
      <c r="BV3147" s="21"/>
      <c r="BW3147" s="21"/>
      <c r="BX3147" s="21"/>
      <c r="BY3147" s="21"/>
      <c r="BZ3147" s="21"/>
      <c r="CA3147" s="21"/>
      <c r="CB3147" s="21"/>
      <c r="CC3147" s="21"/>
      <c r="CD3147" s="21"/>
      <c r="CE3147" s="21"/>
      <c r="CF3147" s="21"/>
      <c r="CG3147" s="21"/>
      <c r="CH3147" s="21"/>
      <c r="CI3147" s="21"/>
      <c r="CK3147" s="21"/>
      <c r="CL3147" s="21"/>
      <c r="CM3147" s="21"/>
      <c r="CN3147" s="21"/>
      <c r="CO3147" s="21"/>
      <c r="CP3147" s="21"/>
      <c r="CQ3147" s="21"/>
      <c r="CR3147" s="21"/>
      <c r="CS3147" s="21"/>
      <c r="CT3147" s="21"/>
      <c r="CU3147" s="21"/>
      <c r="CV3147" s="21"/>
      <c r="CW3147" s="21"/>
      <c r="CX3147" s="21"/>
      <c r="CY3147" s="21"/>
      <c r="CZ3147" s="21"/>
      <c r="DA3147" s="21"/>
      <c r="DB3147" s="21"/>
      <c r="DC3147" s="21"/>
      <c r="DD3147" s="21"/>
      <c r="DE3147" s="21"/>
      <c r="DF3147" s="21"/>
      <c r="DG3147" s="21"/>
      <c r="DH3147" s="21"/>
      <c r="DJ3147" s="28"/>
      <c r="DK3147" s="28"/>
      <c r="DL3147" s="28"/>
    </row>
    <row r="3148" spans="2:116" s="23" customFormat="1" x14ac:dyDescent="0.35">
      <c r="B3148" s="24"/>
      <c r="C3148" s="24"/>
      <c r="D3148" s="27"/>
      <c r="E3148" s="40"/>
      <c r="M3148" s="26"/>
      <c r="Z3148" s="31"/>
      <c r="AW3148" s="21"/>
      <c r="AX3148" s="21"/>
      <c r="AY3148" s="21"/>
      <c r="AZ3148" s="21"/>
      <c r="BA3148" s="21"/>
      <c r="BB3148" s="21"/>
      <c r="BC3148" s="21"/>
      <c r="BD3148" s="21"/>
      <c r="BE3148" s="21"/>
      <c r="BF3148" s="21"/>
      <c r="BG3148" s="21"/>
      <c r="BH3148" s="21"/>
      <c r="BI3148" s="21"/>
      <c r="BJ3148" s="21"/>
      <c r="BK3148" s="21"/>
      <c r="BL3148" s="21"/>
      <c r="BM3148" s="21"/>
      <c r="BN3148" s="21"/>
      <c r="BO3148" s="21"/>
      <c r="BP3148" s="21"/>
      <c r="BQ3148" s="21"/>
      <c r="BR3148" s="21"/>
      <c r="BS3148" s="21"/>
      <c r="BT3148" s="21"/>
      <c r="BU3148" s="21"/>
      <c r="BV3148" s="21"/>
      <c r="BW3148" s="21"/>
      <c r="BX3148" s="21"/>
      <c r="BY3148" s="21"/>
      <c r="BZ3148" s="21"/>
      <c r="CA3148" s="21"/>
      <c r="CB3148" s="21"/>
      <c r="CC3148" s="21"/>
      <c r="CD3148" s="21"/>
      <c r="CE3148" s="21"/>
      <c r="CF3148" s="21"/>
      <c r="CG3148" s="21"/>
      <c r="CH3148" s="21"/>
      <c r="CI3148" s="21"/>
      <c r="CK3148" s="21"/>
      <c r="CL3148" s="21"/>
      <c r="CM3148" s="21"/>
      <c r="CN3148" s="21"/>
      <c r="CO3148" s="21"/>
      <c r="CP3148" s="21"/>
      <c r="CQ3148" s="21"/>
      <c r="CR3148" s="21"/>
      <c r="CS3148" s="21"/>
      <c r="CT3148" s="21"/>
      <c r="CU3148" s="21"/>
      <c r="CV3148" s="21"/>
      <c r="CW3148" s="21"/>
      <c r="CX3148" s="21"/>
      <c r="CY3148" s="21"/>
      <c r="CZ3148" s="21"/>
      <c r="DA3148" s="21"/>
      <c r="DB3148" s="21"/>
      <c r="DC3148" s="21"/>
      <c r="DD3148" s="21"/>
      <c r="DE3148" s="21"/>
      <c r="DF3148" s="21"/>
      <c r="DG3148" s="21"/>
      <c r="DH3148" s="21"/>
      <c r="DJ3148" s="28"/>
      <c r="DK3148" s="28"/>
      <c r="DL3148" s="28"/>
    </row>
    <row r="3149" spans="2:116" s="23" customFormat="1" x14ac:dyDescent="0.35">
      <c r="B3149" s="24"/>
      <c r="C3149" s="24"/>
      <c r="D3149" s="27"/>
      <c r="E3149" s="40"/>
      <c r="M3149" s="26"/>
      <c r="Z3149" s="31"/>
      <c r="AW3149" s="21"/>
      <c r="AX3149" s="21"/>
      <c r="AY3149" s="21"/>
      <c r="AZ3149" s="21"/>
      <c r="BA3149" s="21"/>
      <c r="BB3149" s="21"/>
      <c r="BC3149" s="21"/>
      <c r="BD3149" s="21"/>
      <c r="BE3149" s="21"/>
      <c r="BF3149" s="21"/>
      <c r="BG3149" s="21"/>
      <c r="BH3149" s="21"/>
      <c r="BI3149" s="21"/>
      <c r="BJ3149" s="21"/>
      <c r="BK3149" s="21"/>
      <c r="BL3149" s="21"/>
      <c r="BM3149" s="21"/>
      <c r="BN3149" s="21"/>
      <c r="BO3149" s="21"/>
      <c r="BP3149" s="21"/>
      <c r="BQ3149" s="21"/>
      <c r="BR3149" s="21"/>
      <c r="BS3149" s="21"/>
      <c r="BT3149" s="21"/>
      <c r="BU3149" s="21"/>
      <c r="BV3149" s="21"/>
      <c r="BW3149" s="21"/>
      <c r="BX3149" s="21"/>
      <c r="BY3149" s="21"/>
      <c r="BZ3149" s="21"/>
      <c r="CA3149" s="21"/>
      <c r="CB3149" s="21"/>
      <c r="CC3149" s="21"/>
      <c r="CD3149" s="21"/>
      <c r="CE3149" s="21"/>
      <c r="CF3149" s="21"/>
      <c r="CG3149" s="21"/>
      <c r="CH3149" s="21"/>
      <c r="CI3149" s="21"/>
      <c r="CK3149" s="21"/>
      <c r="CL3149" s="21"/>
      <c r="CM3149" s="21"/>
      <c r="CN3149" s="21"/>
      <c r="CO3149" s="21"/>
      <c r="CP3149" s="21"/>
      <c r="CQ3149" s="21"/>
      <c r="CR3149" s="21"/>
      <c r="CS3149" s="21"/>
      <c r="CT3149" s="21"/>
      <c r="CU3149" s="21"/>
      <c r="CV3149" s="21"/>
      <c r="CW3149" s="21"/>
      <c r="CX3149" s="21"/>
      <c r="CY3149" s="21"/>
      <c r="CZ3149" s="21"/>
      <c r="DA3149" s="21"/>
      <c r="DB3149" s="21"/>
      <c r="DC3149" s="21"/>
      <c r="DD3149" s="21"/>
      <c r="DE3149" s="21"/>
      <c r="DF3149" s="21"/>
      <c r="DG3149" s="21"/>
      <c r="DH3149" s="21"/>
      <c r="DJ3149" s="28"/>
      <c r="DK3149" s="28"/>
      <c r="DL3149" s="28"/>
    </row>
    <row r="3150" spans="2:116" s="23" customFormat="1" x14ac:dyDescent="0.35">
      <c r="B3150" s="24"/>
      <c r="C3150" s="24"/>
      <c r="D3150" s="27"/>
      <c r="E3150" s="40"/>
      <c r="M3150" s="26"/>
      <c r="Z3150" s="31"/>
      <c r="AW3150" s="21"/>
      <c r="AX3150" s="21"/>
      <c r="AY3150" s="21"/>
      <c r="AZ3150" s="21"/>
      <c r="BA3150" s="21"/>
      <c r="BB3150" s="21"/>
      <c r="BC3150" s="21"/>
      <c r="BD3150" s="21"/>
      <c r="BE3150" s="21"/>
      <c r="BF3150" s="21"/>
      <c r="BG3150" s="21"/>
      <c r="BH3150" s="21"/>
      <c r="BI3150" s="21"/>
      <c r="BJ3150" s="21"/>
      <c r="BK3150" s="21"/>
      <c r="BL3150" s="21"/>
      <c r="BM3150" s="21"/>
      <c r="BN3150" s="21"/>
      <c r="BO3150" s="21"/>
      <c r="BP3150" s="21"/>
      <c r="BQ3150" s="21"/>
      <c r="BR3150" s="21"/>
      <c r="BS3150" s="21"/>
      <c r="BT3150" s="21"/>
      <c r="BU3150" s="21"/>
      <c r="BV3150" s="21"/>
      <c r="BW3150" s="21"/>
      <c r="BX3150" s="21"/>
      <c r="BY3150" s="21"/>
      <c r="BZ3150" s="21"/>
      <c r="CA3150" s="21"/>
      <c r="CB3150" s="21"/>
      <c r="CC3150" s="21"/>
      <c r="CD3150" s="21"/>
      <c r="CE3150" s="21"/>
      <c r="CF3150" s="21"/>
      <c r="CG3150" s="21"/>
      <c r="CH3150" s="21"/>
      <c r="CI3150" s="21"/>
      <c r="CK3150" s="21"/>
      <c r="CL3150" s="21"/>
      <c r="CM3150" s="21"/>
      <c r="CN3150" s="21"/>
      <c r="CO3150" s="21"/>
      <c r="CP3150" s="21"/>
      <c r="CQ3150" s="21"/>
      <c r="CR3150" s="21"/>
      <c r="CS3150" s="21"/>
      <c r="CT3150" s="21"/>
      <c r="CU3150" s="21"/>
      <c r="CV3150" s="21"/>
      <c r="CW3150" s="21"/>
      <c r="CX3150" s="21"/>
      <c r="CY3150" s="21"/>
      <c r="CZ3150" s="21"/>
      <c r="DA3150" s="21"/>
      <c r="DB3150" s="21"/>
      <c r="DC3150" s="21"/>
      <c r="DD3150" s="21"/>
      <c r="DE3150" s="21"/>
      <c r="DF3150" s="21"/>
      <c r="DG3150" s="21"/>
      <c r="DH3150" s="21"/>
      <c r="DJ3150" s="28"/>
      <c r="DK3150" s="28"/>
      <c r="DL3150" s="28"/>
    </row>
    <row r="3151" spans="2:116" s="23" customFormat="1" x14ac:dyDescent="0.35">
      <c r="B3151" s="24"/>
      <c r="C3151" s="24"/>
      <c r="D3151" s="27"/>
      <c r="E3151" s="40"/>
      <c r="M3151" s="26"/>
      <c r="Z3151" s="31"/>
      <c r="AW3151" s="21"/>
      <c r="AX3151" s="21"/>
      <c r="AY3151" s="21"/>
      <c r="AZ3151" s="21"/>
      <c r="BA3151" s="21"/>
      <c r="BB3151" s="21"/>
      <c r="BC3151" s="21"/>
      <c r="BD3151" s="21"/>
      <c r="BE3151" s="21"/>
      <c r="BF3151" s="21"/>
      <c r="BG3151" s="21"/>
      <c r="BH3151" s="21"/>
      <c r="BI3151" s="21"/>
      <c r="BJ3151" s="21"/>
      <c r="BK3151" s="21"/>
      <c r="BL3151" s="21"/>
      <c r="BM3151" s="21"/>
      <c r="BN3151" s="21"/>
      <c r="BO3151" s="21"/>
      <c r="BP3151" s="21"/>
      <c r="BQ3151" s="21"/>
      <c r="BR3151" s="21"/>
      <c r="BS3151" s="21"/>
      <c r="BT3151" s="21"/>
      <c r="BU3151" s="21"/>
      <c r="BV3151" s="21"/>
      <c r="BW3151" s="21"/>
      <c r="BX3151" s="21"/>
      <c r="BY3151" s="21"/>
      <c r="BZ3151" s="21"/>
      <c r="CA3151" s="21"/>
      <c r="CB3151" s="21"/>
      <c r="CC3151" s="21"/>
      <c r="CD3151" s="21"/>
      <c r="CE3151" s="21"/>
      <c r="CF3151" s="21"/>
      <c r="CG3151" s="21"/>
      <c r="CH3151" s="21"/>
      <c r="CI3151" s="21"/>
      <c r="CK3151" s="21"/>
      <c r="CL3151" s="21"/>
      <c r="CM3151" s="21"/>
      <c r="CN3151" s="21"/>
      <c r="CO3151" s="21"/>
      <c r="CP3151" s="21"/>
      <c r="CQ3151" s="21"/>
      <c r="CR3151" s="21"/>
      <c r="CS3151" s="21"/>
      <c r="CT3151" s="21"/>
      <c r="CU3151" s="21"/>
      <c r="CV3151" s="21"/>
      <c r="CW3151" s="21"/>
      <c r="CX3151" s="21"/>
      <c r="CY3151" s="21"/>
      <c r="CZ3151" s="21"/>
      <c r="DA3151" s="21"/>
      <c r="DB3151" s="21"/>
      <c r="DC3151" s="21"/>
      <c r="DD3151" s="21"/>
      <c r="DE3151" s="21"/>
      <c r="DF3151" s="21"/>
      <c r="DG3151" s="21"/>
      <c r="DH3151" s="21"/>
      <c r="DJ3151" s="28"/>
      <c r="DK3151" s="28"/>
      <c r="DL3151" s="28"/>
    </row>
    <row r="3152" spans="2:116" s="23" customFormat="1" x14ac:dyDescent="0.35">
      <c r="B3152" s="24"/>
      <c r="C3152" s="24"/>
      <c r="D3152" s="27"/>
      <c r="E3152" s="40"/>
      <c r="M3152" s="26"/>
      <c r="Z3152" s="31"/>
      <c r="AW3152" s="21"/>
      <c r="AX3152" s="21"/>
      <c r="AY3152" s="21"/>
      <c r="AZ3152" s="21"/>
      <c r="BA3152" s="21"/>
      <c r="BB3152" s="21"/>
      <c r="BC3152" s="21"/>
      <c r="BD3152" s="21"/>
      <c r="BE3152" s="21"/>
      <c r="BF3152" s="21"/>
      <c r="BG3152" s="21"/>
      <c r="BH3152" s="21"/>
      <c r="BI3152" s="21"/>
      <c r="BJ3152" s="21"/>
      <c r="BK3152" s="21"/>
      <c r="BL3152" s="21"/>
      <c r="BM3152" s="21"/>
      <c r="BN3152" s="21"/>
      <c r="BO3152" s="21"/>
      <c r="BP3152" s="21"/>
      <c r="BQ3152" s="21"/>
      <c r="BR3152" s="21"/>
      <c r="BS3152" s="21"/>
      <c r="BT3152" s="21"/>
      <c r="BU3152" s="21"/>
      <c r="BV3152" s="21"/>
      <c r="BW3152" s="21"/>
      <c r="BX3152" s="21"/>
      <c r="BY3152" s="21"/>
      <c r="BZ3152" s="21"/>
      <c r="CA3152" s="21"/>
      <c r="CB3152" s="21"/>
      <c r="CC3152" s="21"/>
      <c r="CD3152" s="21"/>
      <c r="CE3152" s="21"/>
      <c r="CF3152" s="21"/>
      <c r="CG3152" s="21"/>
      <c r="CH3152" s="21"/>
      <c r="CI3152" s="21"/>
      <c r="CK3152" s="21"/>
      <c r="CL3152" s="21"/>
      <c r="CM3152" s="21"/>
      <c r="CN3152" s="21"/>
      <c r="CO3152" s="21"/>
      <c r="CP3152" s="21"/>
      <c r="CQ3152" s="21"/>
      <c r="CR3152" s="21"/>
      <c r="CS3152" s="21"/>
      <c r="CT3152" s="21"/>
      <c r="CU3152" s="21"/>
      <c r="CV3152" s="21"/>
      <c r="CW3152" s="21"/>
      <c r="CX3152" s="21"/>
      <c r="CY3152" s="21"/>
      <c r="CZ3152" s="21"/>
      <c r="DA3152" s="21"/>
      <c r="DB3152" s="21"/>
      <c r="DC3152" s="21"/>
      <c r="DD3152" s="21"/>
      <c r="DE3152" s="21"/>
      <c r="DF3152" s="21"/>
      <c r="DG3152" s="21"/>
      <c r="DH3152" s="21"/>
      <c r="DJ3152" s="28"/>
      <c r="DK3152" s="28"/>
      <c r="DL3152" s="28"/>
    </row>
    <row r="3153" spans="2:116" s="23" customFormat="1" x14ac:dyDescent="0.35">
      <c r="B3153" s="24"/>
      <c r="C3153" s="24"/>
      <c r="D3153" s="27"/>
      <c r="E3153" s="40"/>
      <c r="M3153" s="26"/>
      <c r="Z3153" s="31"/>
      <c r="AW3153" s="21"/>
      <c r="AX3153" s="21"/>
      <c r="AY3153" s="21"/>
      <c r="AZ3153" s="21"/>
      <c r="BA3153" s="21"/>
      <c r="BB3153" s="21"/>
      <c r="BC3153" s="21"/>
      <c r="BD3153" s="21"/>
      <c r="BE3153" s="21"/>
      <c r="BF3153" s="21"/>
      <c r="BG3153" s="21"/>
      <c r="BH3153" s="21"/>
      <c r="BI3153" s="21"/>
      <c r="BJ3153" s="21"/>
      <c r="BK3153" s="21"/>
      <c r="BL3153" s="21"/>
      <c r="BM3153" s="21"/>
      <c r="BN3153" s="21"/>
      <c r="BO3153" s="21"/>
      <c r="BP3153" s="21"/>
      <c r="BQ3153" s="21"/>
      <c r="BR3153" s="21"/>
      <c r="BS3153" s="21"/>
      <c r="BT3153" s="21"/>
      <c r="BU3153" s="21"/>
      <c r="BV3153" s="21"/>
      <c r="BW3153" s="21"/>
      <c r="BX3153" s="21"/>
      <c r="BY3153" s="21"/>
      <c r="BZ3153" s="21"/>
      <c r="CA3153" s="21"/>
      <c r="CB3153" s="21"/>
      <c r="CC3153" s="21"/>
      <c r="CD3153" s="21"/>
      <c r="CE3153" s="21"/>
      <c r="CF3153" s="21"/>
      <c r="CG3153" s="21"/>
      <c r="CH3153" s="21"/>
      <c r="CI3153" s="21"/>
      <c r="CK3153" s="21"/>
      <c r="CL3153" s="21"/>
      <c r="CM3153" s="21"/>
      <c r="CN3153" s="21"/>
      <c r="CO3153" s="21"/>
      <c r="CP3153" s="21"/>
      <c r="CQ3153" s="21"/>
      <c r="CR3153" s="21"/>
      <c r="CS3153" s="21"/>
      <c r="CT3153" s="21"/>
      <c r="CU3153" s="21"/>
      <c r="CV3153" s="21"/>
      <c r="CW3153" s="21"/>
      <c r="CX3153" s="21"/>
      <c r="CY3153" s="21"/>
      <c r="CZ3153" s="21"/>
      <c r="DA3153" s="21"/>
      <c r="DB3153" s="21"/>
      <c r="DC3153" s="21"/>
      <c r="DD3153" s="21"/>
      <c r="DE3153" s="21"/>
      <c r="DF3153" s="21"/>
      <c r="DG3153" s="21"/>
      <c r="DH3153" s="21"/>
      <c r="DJ3153" s="28"/>
      <c r="DK3153" s="28"/>
      <c r="DL3153" s="28"/>
    </row>
    <row r="3154" spans="2:116" s="23" customFormat="1" x14ac:dyDescent="0.35">
      <c r="B3154" s="24"/>
      <c r="C3154" s="24"/>
      <c r="D3154" s="27"/>
      <c r="E3154" s="40"/>
      <c r="M3154" s="26"/>
      <c r="Z3154" s="31"/>
      <c r="AW3154" s="21"/>
      <c r="AX3154" s="21"/>
      <c r="AY3154" s="21"/>
      <c r="AZ3154" s="21"/>
      <c r="BA3154" s="21"/>
      <c r="BB3154" s="21"/>
      <c r="BC3154" s="21"/>
      <c r="BD3154" s="21"/>
      <c r="BE3154" s="21"/>
      <c r="BF3154" s="21"/>
      <c r="BG3154" s="21"/>
      <c r="BH3154" s="21"/>
      <c r="BI3154" s="21"/>
      <c r="BJ3154" s="21"/>
      <c r="BK3154" s="21"/>
      <c r="BL3154" s="21"/>
      <c r="BM3154" s="21"/>
      <c r="BN3154" s="21"/>
      <c r="BO3154" s="21"/>
      <c r="BP3154" s="21"/>
      <c r="BQ3154" s="21"/>
      <c r="BR3154" s="21"/>
      <c r="BS3154" s="21"/>
      <c r="BT3154" s="21"/>
      <c r="BU3154" s="21"/>
      <c r="BV3154" s="21"/>
      <c r="BW3154" s="21"/>
      <c r="BX3154" s="21"/>
      <c r="BY3154" s="21"/>
      <c r="BZ3154" s="21"/>
      <c r="CA3154" s="21"/>
      <c r="CB3154" s="21"/>
      <c r="CC3154" s="21"/>
      <c r="CD3154" s="21"/>
      <c r="CE3154" s="21"/>
      <c r="CF3154" s="21"/>
      <c r="CG3154" s="21"/>
      <c r="CH3154" s="21"/>
      <c r="CI3154" s="21"/>
      <c r="CK3154" s="21"/>
      <c r="CL3154" s="21"/>
      <c r="CM3154" s="21"/>
      <c r="CN3154" s="21"/>
      <c r="CO3154" s="21"/>
      <c r="CP3154" s="21"/>
      <c r="CQ3154" s="21"/>
      <c r="CR3154" s="21"/>
      <c r="CS3154" s="21"/>
      <c r="CT3154" s="21"/>
      <c r="CU3154" s="21"/>
      <c r="CV3154" s="21"/>
      <c r="CW3154" s="21"/>
      <c r="CX3154" s="21"/>
      <c r="CY3154" s="21"/>
      <c r="CZ3154" s="21"/>
      <c r="DA3154" s="21"/>
      <c r="DB3154" s="21"/>
      <c r="DC3154" s="21"/>
      <c r="DD3154" s="21"/>
      <c r="DE3154" s="21"/>
      <c r="DF3154" s="21"/>
      <c r="DG3154" s="21"/>
      <c r="DH3154" s="21"/>
      <c r="DJ3154" s="28"/>
      <c r="DK3154" s="28"/>
      <c r="DL3154" s="28"/>
    </row>
    <row r="3155" spans="2:116" s="23" customFormat="1" x14ac:dyDescent="0.35">
      <c r="B3155" s="24"/>
      <c r="C3155" s="24"/>
      <c r="D3155" s="27"/>
      <c r="E3155" s="40"/>
      <c r="M3155" s="26"/>
      <c r="Z3155" s="31"/>
      <c r="AW3155" s="21"/>
      <c r="AX3155" s="21"/>
      <c r="AY3155" s="21"/>
      <c r="AZ3155" s="21"/>
      <c r="BA3155" s="21"/>
      <c r="BB3155" s="21"/>
      <c r="BC3155" s="21"/>
      <c r="BD3155" s="21"/>
      <c r="BE3155" s="21"/>
      <c r="BF3155" s="21"/>
      <c r="BG3155" s="21"/>
      <c r="BH3155" s="21"/>
      <c r="BI3155" s="21"/>
      <c r="BJ3155" s="21"/>
      <c r="BK3155" s="21"/>
      <c r="BL3155" s="21"/>
      <c r="BM3155" s="21"/>
      <c r="BN3155" s="21"/>
      <c r="BO3155" s="21"/>
      <c r="BP3155" s="21"/>
      <c r="BQ3155" s="21"/>
      <c r="BR3155" s="21"/>
      <c r="BS3155" s="21"/>
      <c r="BT3155" s="21"/>
      <c r="BU3155" s="21"/>
      <c r="BV3155" s="21"/>
      <c r="BW3155" s="21"/>
      <c r="BX3155" s="21"/>
      <c r="BY3155" s="21"/>
      <c r="BZ3155" s="21"/>
      <c r="CA3155" s="21"/>
      <c r="CB3155" s="21"/>
      <c r="CC3155" s="21"/>
      <c r="CD3155" s="21"/>
      <c r="CE3155" s="21"/>
      <c r="CF3155" s="21"/>
      <c r="CG3155" s="21"/>
      <c r="CH3155" s="21"/>
      <c r="CI3155" s="21"/>
      <c r="CK3155" s="21"/>
      <c r="CL3155" s="21"/>
      <c r="CM3155" s="21"/>
      <c r="CN3155" s="21"/>
      <c r="CO3155" s="21"/>
      <c r="CP3155" s="21"/>
      <c r="CQ3155" s="21"/>
      <c r="CR3155" s="21"/>
      <c r="CS3155" s="21"/>
      <c r="CT3155" s="21"/>
      <c r="CU3155" s="21"/>
      <c r="CV3155" s="21"/>
      <c r="CW3155" s="21"/>
      <c r="CX3155" s="21"/>
      <c r="CY3155" s="21"/>
      <c r="CZ3155" s="21"/>
      <c r="DA3155" s="21"/>
      <c r="DB3155" s="21"/>
      <c r="DC3155" s="21"/>
      <c r="DD3155" s="21"/>
      <c r="DE3155" s="21"/>
      <c r="DF3155" s="21"/>
      <c r="DG3155" s="21"/>
      <c r="DH3155" s="21"/>
      <c r="DJ3155" s="28"/>
      <c r="DK3155" s="28"/>
      <c r="DL3155" s="28"/>
    </row>
    <row r="3156" spans="2:116" s="23" customFormat="1" x14ac:dyDescent="0.35">
      <c r="B3156" s="24"/>
      <c r="C3156" s="24"/>
      <c r="D3156" s="27"/>
      <c r="E3156" s="40"/>
      <c r="M3156" s="26"/>
      <c r="Z3156" s="31"/>
      <c r="AW3156" s="21"/>
      <c r="AX3156" s="21"/>
      <c r="AY3156" s="21"/>
      <c r="AZ3156" s="21"/>
      <c r="BA3156" s="21"/>
      <c r="BB3156" s="21"/>
      <c r="BC3156" s="21"/>
      <c r="BD3156" s="21"/>
      <c r="BE3156" s="21"/>
      <c r="BF3156" s="21"/>
      <c r="BG3156" s="21"/>
      <c r="BH3156" s="21"/>
      <c r="BI3156" s="21"/>
      <c r="BJ3156" s="21"/>
      <c r="BK3156" s="21"/>
      <c r="BL3156" s="21"/>
      <c r="BM3156" s="21"/>
      <c r="BN3156" s="21"/>
      <c r="BO3156" s="21"/>
      <c r="BP3156" s="21"/>
      <c r="BQ3156" s="21"/>
      <c r="BR3156" s="21"/>
      <c r="BS3156" s="21"/>
      <c r="BT3156" s="21"/>
      <c r="BU3156" s="21"/>
      <c r="BV3156" s="21"/>
      <c r="BW3156" s="21"/>
      <c r="BX3156" s="21"/>
      <c r="BY3156" s="21"/>
      <c r="BZ3156" s="21"/>
      <c r="CA3156" s="21"/>
      <c r="CB3156" s="21"/>
      <c r="CC3156" s="21"/>
      <c r="CD3156" s="21"/>
      <c r="CE3156" s="21"/>
      <c r="CF3156" s="21"/>
      <c r="CG3156" s="21"/>
      <c r="CH3156" s="21"/>
      <c r="CI3156" s="21"/>
      <c r="CK3156" s="21"/>
      <c r="CL3156" s="21"/>
      <c r="CM3156" s="21"/>
      <c r="CN3156" s="21"/>
      <c r="CO3156" s="21"/>
      <c r="CP3156" s="21"/>
      <c r="CQ3156" s="21"/>
      <c r="CR3156" s="21"/>
      <c r="CS3156" s="21"/>
      <c r="CT3156" s="21"/>
      <c r="CU3156" s="21"/>
      <c r="CV3156" s="21"/>
      <c r="CW3156" s="21"/>
      <c r="CX3156" s="21"/>
      <c r="CY3156" s="21"/>
      <c r="CZ3156" s="21"/>
      <c r="DA3156" s="21"/>
      <c r="DB3156" s="21"/>
      <c r="DC3156" s="21"/>
      <c r="DD3156" s="21"/>
      <c r="DE3156" s="21"/>
      <c r="DF3156" s="21"/>
      <c r="DG3156" s="21"/>
      <c r="DH3156" s="21"/>
      <c r="DJ3156" s="28"/>
      <c r="DK3156" s="28"/>
      <c r="DL3156" s="28"/>
    </row>
    <row r="3157" spans="2:116" s="23" customFormat="1" x14ac:dyDescent="0.35">
      <c r="B3157" s="24"/>
      <c r="C3157" s="24"/>
      <c r="D3157" s="27"/>
      <c r="E3157" s="40"/>
      <c r="M3157" s="26"/>
      <c r="Z3157" s="31"/>
      <c r="AW3157" s="21"/>
      <c r="AX3157" s="21"/>
      <c r="AY3157" s="21"/>
      <c r="AZ3157" s="21"/>
      <c r="BA3157" s="21"/>
      <c r="BB3157" s="21"/>
      <c r="BC3157" s="21"/>
      <c r="BD3157" s="21"/>
      <c r="BE3157" s="21"/>
      <c r="BF3157" s="21"/>
      <c r="BG3157" s="21"/>
      <c r="BH3157" s="21"/>
      <c r="BI3157" s="21"/>
      <c r="BJ3157" s="21"/>
      <c r="BK3157" s="21"/>
      <c r="BL3157" s="21"/>
      <c r="BM3157" s="21"/>
      <c r="BN3157" s="21"/>
      <c r="BO3157" s="21"/>
      <c r="BP3157" s="21"/>
      <c r="BQ3157" s="21"/>
      <c r="BR3157" s="21"/>
      <c r="BS3157" s="21"/>
      <c r="BT3157" s="21"/>
      <c r="BU3157" s="21"/>
      <c r="BV3157" s="21"/>
      <c r="BW3157" s="21"/>
      <c r="BX3157" s="21"/>
      <c r="BY3157" s="21"/>
      <c r="BZ3157" s="21"/>
      <c r="CA3157" s="21"/>
      <c r="CB3157" s="21"/>
      <c r="CC3157" s="21"/>
      <c r="CD3157" s="21"/>
      <c r="CE3157" s="21"/>
      <c r="CF3157" s="21"/>
      <c r="CG3157" s="21"/>
      <c r="CH3157" s="21"/>
      <c r="CI3157" s="21"/>
      <c r="CK3157" s="21"/>
      <c r="CL3157" s="21"/>
      <c r="CM3157" s="21"/>
      <c r="CN3157" s="21"/>
      <c r="CO3157" s="21"/>
      <c r="CP3157" s="21"/>
      <c r="CQ3157" s="21"/>
      <c r="CR3157" s="21"/>
      <c r="CS3157" s="21"/>
      <c r="CT3157" s="21"/>
      <c r="CU3157" s="21"/>
      <c r="CV3157" s="21"/>
      <c r="CW3157" s="21"/>
      <c r="CX3157" s="21"/>
      <c r="CY3157" s="21"/>
      <c r="CZ3157" s="21"/>
      <c r="DA3157" s="21"/>
      <c r="DB3157" s="21"/>
      <c r="DC3157" s="21"/>
      <c r="DD3157" s="21"/>
      <c r="DE3157" s="21"/>
      <c r="DF3157" s="21"/>
      <c r="DG3157" s="21"/>
      <c r="DH3157" s="21"/>
      <c r="DJ3157" s="28"/>
      <c r="DK3157" s="28"/>
      <c r="DL3157" s="28"/>
    </row>
    <row r="3158" spans="2:116" s="23" customFormat="1" x14ac:dyDescent="0.35">
      <c r="B3158" s="24"/>
      <c r="C3158" s="24"/>
      <c r="D3158" s="27"/>
      <c r="E3158" s="40"/>
      <c r="M3158" s="26"/>
      <c r="Z3158" s="31"/>
      <c r="AW3158" s="21"/>
      <c r="AX3158" s="21"/>
      <c r="AY3158" s="21"/>
      <c r="AZ3158" s="21"/>
      <c r="BA3158" s="21"/>
      <c r="BB3158" s="21"/>
      <c r="BC3158" s="21"/>
      <c r="BD3158" s="21"/>
      <c r="BE3158" s="21"/>
      <c r="BF3158" s="21"/>
      <c r="BG3158" s="21"/>
      <c r="BH3158" s="21"/>
      <c r="BI3158" s="21"/>
      <c r="BJ3158" s="21"/>
      <c r="BK3158" s="21"/>
      <c r="BL3158" s="21"/>
      <c r="BM3158" s="21"/>
      <c r="BN3158" s="21"/>
      <c r="BO3158" s="21"/>
      <c r="BP3158" s="21"/>
      <c r="BQ3158" s="21"/>
      <c r="BR3158" s="21"/>
      <c r="BS3158" s="21"/>
      <c r="BT3158" s="21"/>
      <c r="BU3158" s="21"/>
      <c r="BV3158" s="21"/>
      <c r="BW3158" s="21"/>
      <c r="BX3158" s="21"/>
      <c r="BY3158" s="21"/>
      <c r="BZ3158" s="21"/>
      <c r="CA3158" s="21"/>
      <c r="CB3158" s="21"/>
      <c r="CC3158" s="21"/>
      <c r="CD3158" s="21"/>
      <c r="CE3158" s="21"/>
      <c r="CF3158" s="21"/>
      <c r="CG3158" s="21"/>
      <c r="CH3158" s="21"/>
      <c r="CI3158" s="21"/>
      <c r="CK3158" s="21"/>
      <c r="CL3158" s="21"/>
      <c r="CM3158" s="21"/>
      <c r="CN3158" s="21"/>
      <c r="CO3158" s="21"/>
      <c r="CP3158" s="21"/>
      <c r="CQ3158" s="21"/>
      <c r="CR3158" s="21"/>
      <c r="CS3158" s="21"/>
      <c r="CT3158" s="21"/>
      <c r="CU3158" s="21"/>
      <c r="CV3158" s="21"/>
      <c r="CW3158" s="21"/>
      <c r="CX3158" s="21"/>
      <c r="CY3158" s="21"/>
      <c r="CZ3158" s="21"/>
      <c r="DA3158" s="21"/>
      <c r="DB3158" s="21"/>
      <c r="DC3158" s="21"/>
      <c r="DD3158" s="21"/>
      <c r="DE3158" s="21"/>
      <c r="DF3158" s="21"/>
      <c r="DG3158" s="21"/>
      <c r="DH3158" s="21"/>
      <c r="DJ3158" s="28"/>
      <c r="DK3158" s="28"/>
      <c r="DL3158" s="28"/>
    </row>
    <row r="3159" spans="2:116" s="23" customFormat="1" x14ac:dyDescent="0.35">
      <c r="B3159" s="24"/>
      <c r="C3159" s="24"/>
      <c r="D3159" s="27"/>
      <c r="E3159" s="40"/>
      <c r="M3159" s="26"/>
      <c r="Z3159" s="31"/>
      <c r="AW3159" s="21"/>
      <c r="AX3159" s="21"/>
      <c r="AY3159" s="21"/>
      <c r="AZ3159" s="21"/>
      <c r="BA3159" s="21"/>
      <c r="BB3159" s="21"/>
      <c r="BC3159" s="21"/>
      <c r="BD3159" s="21"/>
      <c r="BE3159" s="21"/>
      <c r="BF3159" s="21"/>
      <c r="BG3159" s="21"/>
      <c r="BH3159" s="21"/>
      <c r="BI3159" s="21"/>
      <c r="BJ3159" s="21"/>
      <c r="BK3159" s="21"/>
      <c r="BL3159" s="21"/>
      <c r="BM3159" s="21"/>
      <c r="BN3159" s="21"/>
      <c r="BO3159" s="21"/>
      <c r="BP3159" s="21"/>
      <c r="BQ3159" s="21"/>
      <c r="BR3159" s="21"/>
      <c r="BS3159" s="21"/>
      <c r="BT3159" s="21"/>
      <c r="BU3159" s="21"/>
      <c r="BV3159" s="21"/>
      <c r="BW3159" s="21"/>
      <c r="BX3159" s="21"/>
      <c r="BY3159" s="21"/>
      <c r="BZ3159" s="21"/>
      <c r="CA3159" s="21"/>
      <c r="CB3159" s="21"/>
      <c r="CC3159" s="21"/>
      <c r="CD3159" s="21"/>
      <c r="CE3159" s="21"/>
      <c r="CF3159" s="21"/>
      <c r="CG3159" s="21"/>
      <c r="CH3159" s="21"/>
      <c r="CI3159" s="21"/>
      <c r="CK3159" s="21"/>
      <c r="CL3159" s="21"/>
      <c r="CM3159" s="21"/>
      <c r="CN3159" s="21"/>
      <c r="CO3159" s="21"/>
      <c r="CP3159" s="21"/>
      <c r="CQ3159" s="21"/>
      <c r="CR3159" s="21"/>
      <c r="CS3159" s="21"/>
      <c r="CT3159" s="21"/>
      <c r="CU3159" s="21"/>
      <c r="CV3159" s="21"/>
      <c r="CW3159" s="21"/>
      <c r="CX3159" s="21"/>
      <c r="CY3159" s="21"/>
      <c r="CZ3159" s="21"/>
      <c r="DA3159" s="21"/>
      <c r="DB3159" s="21"/>
      <c r="DC3159" s="21"/>
      <c r="DD3159" s="21"/>
      <c r="DE3159" s="21"/>
      <c r="DF3159" s="21"/>
      <c r="DG3159" s="21"/>
      <c r="DH3159" s="21"/>
      <c r="DJ3159" s="28"/>
      <c r="DK3159" s="28"/>
      <c r="DL3159" s="28"/>
    </row>
    <row r="3160" spans="2:116" s="23" customFormat="1" x14ac:dyDescent="0.35">
      <c r="B3160" s="24"/>
      <c r="C3160" s="24"/>
      <c r="D3160" s="27"/>
      <c r="E3160" s="40"/>
      <c r="M3160" s="26"/>
      <c r="Z3160" s="31"/>
      <c r="AW3160" s="21"/>
      <c r="AX3160" s="21"/>
      <c r="AY3160" s="21"/>
      <c r="AZ3160" s="21"/>
      <c r="BA3160" s="21"/>
      <c r="BB3160" s="21"/>
      <c r="BC3160" s="21"/>
      <c r="BD3160" s="21"/>
      <c r="BE3160" s="21"/>
      <c r="BF3160" s="21"/>
      <c r="BG3160" s="21"/>
      <c r="BH3160" s="21"/>
      <c r="BI3160" s="21"/>
      <c r="BJ3160" s="21"/>
      <c r="BK3160" s="21"/>
      <c r="BL3160" s="21"/>
      <c r="BM3160" s="21"/>
      <c r="BN3160" s="21"/>
      <c r="BO3160" s="21"/>
      <c r="BP3160" s="21"/>
      <c r="BQ3160" s="21"/>
      <c r="BR3160" s="21"/>
      <c r="BS3160" s="21"/>
      <c r="BT3160" s="21"/>
      <c r="BU3160" s="21"/>
      <c r="BV3160" s="21"/>
      <c r="BW3160" s="21"/>
      <c r="BX3160" s="21"/>
      <c r="BY3160" s="21"/>
      <c r="BZ3160" s="21"/>
      <c r="CA3160" s="21"/>
      <c r="CB3160" s="21"/>
      <c r="CC3160" s="21"/>
      <c r="CD3160" s="21"/>
      <c r="CE3160" s="21"/>
      <c r="CF3160" s="21"/>
      <c r="CG3160" s="21"/>
      <c r="CH3160" s="21"/>
      <c r="CI3160" s="21"/>
      <c r="CK3160" s="21"/>
      <c r="CL3160" s="21"/>
      <c r="CM3160" s="21"/>
      <c r="CN3160" s="21"/>
      <c r="CO3160" s="21"/>
      <c r="CP3160" s="21"/>
      <c r="CQ3160" s="21"/>
      <c r="CR3160" s="21"/>
      <c r="CS3160" s="21"/>
      <c r="CT3160" s="21"/>
      <c r="CU3160" s="21"/>
      <c r="CV3160" s="21"/>
      <c r="CW3160" s="21"/>
      <c r="CX3160" s="21"/>
      <c r="CY3160" s="21"/>
      <c r="CZ3160" s="21"/>
      <c r="DA3160" s="21"/>
      <c r="DB3160" s="21"/>
      <c r="DC3160" s="21"/>
      <c r="DD3160" s="21"/>
      <c r="DE3160" s="21"/>
      <c r="DF3160" s="21"/>
      <c r="DG3160" s="21"/>
      <c r="DH3160" s="21"/>
      <c r="DJ3160" s="28"/>
      <c r="DK3160" s="28"/>
      <c r="DL3160" s="28"/>
    </row>
    <row r="3161" spans="2:116" s="23" customFormat="1" x14ac:dyDescent="0.35">
      <c r="B3161" s="24"/>
      <c r="C3161" s="24"/>
      <c r="D3161" s="27"/>
      <c r="E3161" s="40"/>
      <c r="M3161" s="26"/>
      <c r="Z3161" s="31"/>
      <c r="AW3161" s="21"/>
      <c r="AX3161" s="21"/>
      <c r="AY3161" s="21"/>
      <c r="AZ3161" s="21"/>
      <c r="BA3161" s="21"/>
      <c r="BB3161" s="21"/>
      <c r="BC3161" s="21"/>
      <c r="BD3161" s="21"/>
      <c r="BE3161" s="21"/>
      <c r="BF3161" s="21"/>
      <c r="BG3161" s="21"/>
      <c r="BH3161" s="21"/>
      <c r="BI3161" s="21"/>
      <c r="BJ3161" s="21"/>
      <c r="BK3161" s="21"/>
      <c r="BL3161" s="21"/>
      <c r="BM3161" s="21"/>
      <c r="BN3161" s="21"/>
      <c r="BO3161" s="21"/>
      <c r="BP3161" s="21"/>
      <c r="BQ3161" s="21"/>
      <c r="BR3161" s="21"/>
      <c r="BS3161" s="21"/>
      <c r="BT3161" s="21"/>
      <c r="BU3161" s="21"/>
      <c r="BV3161" s="21"/>
      <c r="BW3161" s="21"/>
      <c r="BX3161" s="21"/>
      <c r="BY3161" s="21"/>
      <c r="BZ3161" s="21"/>
      <c r="CA3161" s="21"/>
      <c r="CB3161" s="21"/>
      <c r="CC3161" s="21"/>
      <c r="CD3161" s="21"/>
      <c r="CE3161" s="21"/>
      <c r="CF3161" s="21"/>
      <c r="CG3161" s="21"/>
      <c r="CH3161" s="21"/>
      <c r="CI3161" s="21"/>
      <c r="CK3161" s="21"/>
      <c r="CL3161" s="21"/>
      <c r="CM3161" s="21"/>
      <c r="CN3161" s="21"/>
      <c r="CO3161" s="21"/>
      <c r="CP3161" s="21"/>
      <c r="CQ3161" s="21"/>
      <c r="CR3161" s="21"/>
      <c r="CS3161" s="21"/>
      <c r="CT3161" s="21"/>
      <c r="CU3161" s="21"/>
      <c r="CV3161" s="21"/>
      <c r="CW3161" s="21"/>
      <c r="CX3161" s="21"/>
      <c r="CY3161" s="21"/>
      <c r="CZ3161" s="21"/>
      <c r="DA3161" s="21"/>
      <c r="DB3161" s="21"/>
      <c r="DC3161" s="21"/>
      <c r="DD3161" s="21"/>
      <c r="DE3161" s="21"/>
      <c r="DF3161" s="21"/>
      <c r="DG3161" s="21"/>
      <c r="DH3161" s="21"/>
      <c r="DJ3161" s="28"/>
      <c r="DK3161" s="28"/>
      <c r="DL3161" s="28"/>
    </row>
    <row r="3162" spans="2:116" s="23" customFormat="1" x14ac:dyDescent="0.35">
      <c r="B3162" s="24"/>
      <c r="C3162" s="24"/>
      <c r="D3162" s="27"/>
      <c r="E3162" s="40"/>
      <c r="M3162" s="26"/>
      <c r="Z3162" s="31"/>
      <c r="AW3162" s="21"/>
      <c r="AX3162" s="21"/>
      <c r="AY3162" s="21"/>
      <c r="AZ3162" s="21"/>
      <c r="BA3162" s="21"/>
      <c r="BB3162" s="21"/>
      <c r="BC3162" s="21"/>
      <c r="BD3162" s="21"/>
      <c r="BE3162" s="21"/>
      <c r="BF3162" s="21"/>
      <c r="BG3162" s="21"/>
      <c r="BH3162" s="21"/>
      <c r="BI3162" s="21"/>
      <c r="BJ3162" s="21"/>
      <c r="BK3162" s="21"/>
      <c r="BL3162" s="21"/>
      <c r="BM3162" s="21"/>
      <c r="BN3162" s="21"/>
      <c r="BO3162" s="21"/>
      <c r="BP3162" s="21"/>
      <c r="BQ3162" s="21"/>
      <c r="BR3162" s="21"/>
      <c r="BS3162" s="21"/>
      <c r="BT3162" s="21"/>
      <c r="BU3162" s="21"/>
      <c r="BV3162" s="21"/>
      <c r="BW3162" s="21"/>
      <c r="BX3162" s="21"/>
      <c r="BY3162" s="21"/>
      <c r="BZ3162" s="21"/>
      <c r="CA3162" s="21"/>
      <c r="CB3162" s="21"/>
      <c r="CC3162" s="21"/>
      <c r="CD3162" s="21"/>
      <c r="CE3162" s="21"/>
      <c r="CF3162" s="21"/>
      <c r="CG3162" s="21"/>
      <c r="CH3162" s="21"/>
      <c r="CI3162" s="21"/>
      <c r="CK3162" s="21"/>
      <c r="CL3162" s="21"/>
      <c r="CM3162" s="21"/>
      <c r="CN3162" s="21"/>
      <c r="CO3162" s="21"/>
      <c r="CP3162" s="21"/>
      <c r="CQ3162" s="21"/>
      <c r="CR3162" s="21"/>
      <c r="CS3162" s="21"/>
      <c r="CT3162" s="21"/>
      <c r="CU3162" s="21"/>
      <c r="CV3162" s="21"/>
      <c r="CW3162" s="21"/>
      <c r="CX3162" s="21"/>
      <c r="CY3162" s="21"/>
      <c r="CZ3162" s="21"/>
      <c r="DA3162" s="21"/>
      <c r="DB3162" s="21"/>
      <c r="DC3162" s="21"/>
      <c r="DD3162" s="21"/>
      <c r="DE3162" s="21"/>
      <c r="DF3162" s="21"/>
      <c r="DG3162" s="21"/>
      <c r="DH3162" s="21"/>
      <c r="DJ3162" s="28"/>
      <c r="DK3162" s="28"/>
      <c r="DL3162" s="28"/>
    </row>
    <row r="3163" spans="2:116" s="23" customFormat="1" x14ac:dyDescent="0.35">
      <c r="B3163" s="24"/>
      <c r="C3163" s="24"/>
      <c r="D3163" s="27"/>
      <c r="E3163" s="40"/>
      <c r="M3163" s="26"/>
      <c r="Z3163" s="31"/>
      <c r="AW3163" s="21"/>
      <c r="AX3163" s="21"/>
      <c r="AY3163" s="21"/>
      <c r="AZ3163" s="21"/>
      <c r="BA3163" s="21"/>
      <c r="BB3163" s="21"/>
      <c r="BC3163" s="21"/>
      <c r="BD3163" s="21"/>
      <c r="BE3163" s="21"/>
      <c r="BF3163" s="21"/>
      <c r="BG3163" s="21"/>
      <c r="BH3163" s="21"/>
      <c r="BI3163" s="21"/>
      <c r="BJ3163" s="21"/>
      <c r="BK3163" s="21"/>
      <c r="BL3163" s="21"/>
      <c r="BM3163" s="21"/>
      <c r="BN3163" s="21"/>
      <c r="BO3163" s="21"/>
      <c r="BP3163" s="21"/>
      <c r="BQ3163" s="21"/>
      <c r="BR3163" s="21"/>
      <c r="BS3163" s="21"/>
      <c r="BT3163" s="21"/>
      <c r="BU3163" s="21"/>
      <c r="BV3163" s="21"/>
      <c r="BW3163" s="21"/>
      <c r="BX3163" s="21"/>
      <c r="BY3163" s="21"/>
      <c r="BZ3163" s="21"/>
      <c r="CA3163" s="21"/>
      <c r="CB3163" s="21"/>
      <c r="CC3163" s="21"/>
      <c r="CD3163" s="21"/>
      <c r="CE3163" s="21"/>
      <c r="CF3163" s="21"/>
      <c r="CG3163" s="21"/>
      <c r="CH3163" s="21"/>
      <c r="CI3163" s="21"/>
      <c r="CK3163" s="21"/>
      <c r="CL3163" s="21"/>
      <c r="CM3163" s="21"/>
      <c r="CN3163" s="21"/>
      <c r="CO3163" s="21"/>
      <c r="CP3163" s="21"/>
      <c r="CQ3163" s="21"/>
      <c r="CR3163" s="21"/>
      <c r="CS3163" s="21"/>
      <c r="CT3163" s="21"/>
      <c r="CU3163" s="21"/>
      <c r="CV3163" s="21"/>
      <c r="CW3163" s="21"/>
      <c r="CX3163" s="21"/>
      <c r="CY3163" s="21"/>
      <c r="CZ3163" s="21"/>
      <c r="DA3163" s="21"/>
      <c r="DB3163" s="21"/>
      <c r="DC3163" s="21"/>
      <c r="DD3163" s="21"/>
      <c r="DE3163" s="21"/>
      <c r="DF3163" s="21"/>
      <c r="DG3163" s="21"/>
      <c r="DH3163" s="21"/>
      <c r="DJ3163" s="28"/>
      <c r="DK3163" s="28"/>
      <c r="DL3163" s="28"/>
    </row>
    <row r="3164" spans="2:116" s="23" customFormat="1" x14ac:dyDescent="0.35">
      <c r="B3164" s="24"/>
      <c r="C3164" s="24"/>
      <c r="D3164" s="27"/>
      <c r="E3164" s="40"/>
      <c r="M3164" s="26"/>
      <c r="Z3164" s="31"/>
      <c r="AW3164" s="21"/>
      <c r="AX3164" s="21"/>
      <c r="AY3164" s="21"/>
      <c r="AZ3164" s="21"/>
      <c r="BA3164" s="21"/>
      <c r="BB3164" s="21"/>
      <c r="BC3164" s="21"/>
      <c r="BD3164" s="21"/>
      <c r="BE3164" s="21"/>
      <c r="BF3164" s="21"/>
      <c r="BG3164" s="21"/>
      <c r="BH3164" s="21"/>
      <c r="BI3164" s="21"/>
      <c r="BJ3164" s="21"/>
      <c r="BK3164" s="21"/>
      <c r="BL3164" s="21"/>
      <c r="BM3164" s="21"/>
      <c r="BN3164" s="21"/>
      <c r="BO3164" s="21"/>
      <c r="BP3164" s="21"/>
      <c r="BQ3164" s="21"/>
      <c r="BR3164" s="21"/>
      <c r="BS3164" s="21"/>
      <c r="BT3164" s="21"/>
      <c r="BU3164" s="21"/>
      <c r="BV3164" s="21"/>
      <c r="BW3164" s="21"/>
      <c r="BX3164" s="21"/>
      <c r="BY3164" s="21"/>
      <c r="BZ3164" s="21"/>
      <c r="CA3164" s="21"/>
      <c r="CB3164" s="21"/>
      <c r="CC3164" s="21"/>
      <c r="CD3164" s="21"/>
      <c r="CE3164" s="21"/>
      <c r="CF3164" s="21"/>
      <c r="CG3164" s="21"/>
      <c r="CH3164" s="21"/>
      <c r="CI3164" s="21"/>
      <c r="CK3164" s="21"/>
      <c r="CL3164" s="21"/>
      <c r="CM3164" s="21"/>
      <c r="CN3164" s="21"/>
      <c r="CO3164" s="21"/>
      <c r="CP3164" s="21"/>
      <c r="CQ3164" s="21"/>
      <c r="CR3164" s="21"/>
      <c r="CS3164" s="21"/>
      <c r="CT3164" s="21"/>
      <c r="CU3164" s="21"/>
      <c r="CV3164" s="21"/>
      <c r="CW3164" s="21"/>
      <c r="CX3164" s="21"/>
      <c r="CY3164" s="21"/>
      <c r="CZ3164" s="21"/>
      <c r="DA3164" s="21"/>
      <c r="DB3164" s="21"/>
      <c r="DC3164" s="21"/>
      <c r="DD3164" s="21"/>
      <c r="DE3164" s="21"/>
      <c r="DF3164" s="21"/>
      <c r="DG3164" s="21"/>
      <c r="DH3164" s="21"/>
      <c r="DJ3164" s="28"/>
      <c r="DK3164" s="28"/>
      <c r="DL3164" s="28"/>
    </row>
    <row r="3165" spans="2:116" s="23" customFormat="1" x14ac:dyDescent="0.35">
      <c r="B3165" s="24"/>
      <c r="C3165" s="24"/>
      <c r="D3165" s="27"/>
      <c r="E3165" s="40"/>
      <c r="M3165" s="26"/>
      <c r="Z3165" s="31"/>
      <c r="AW3165" s="21"/>
      <c r="AX3165" s="21"/>
      <c r="AY3165" s="21"/>
      <c r="AZ3165" s="21"/>
      <c r="BA3165" s="21"/>
      <c r="BB3165" s="21"/>
      <c r="BC3165" s="21"/>
      <c r="BD3165" s="21"/>
      <c r="BE3165" s="21"/>
      <c r="BF3165" s="21"/>
      <c r="BG3165" s="21"/>
      <c r="BH3165" s="21"/>
      <c r="BI3165" s="21"/>
      <c r="BJ3165" s="21"/>
      <c r="BK3165" s="21"/>
      <c r="BL3165" s="21"/>
      <c r="BM3165" s="21"/>
      <c r="BN3165" s="21"/>
      <c r="BO3165" s="21"/>
      <c r="BP3165" s="21"/>
      <c r="BQ3165" s="21"/>
      <c r="BR3165" s="21"/>
      <c r="BS3165" s="21"/>
      <c r="BT3165" s="21"/>
      <c r="BU3165" s="21"/>
      <c r="BV3165" s="21"/>
      <c r="BW3165" s="21"/>
      <c r="BX3165" s="21"/>
      <c r="BY3165" s="21"/>
      <c r="BZ3165" s="21"/>
      <c r="CA3165" s="21"/>
      <c r="CB3165" s="21"/>
      <c r="CC3165" s="21"/>
      <c r="CD3165" s="21"/>
      <c r="CE3165" s="21"/>
      <c r="CF3165" s="21"/>
      <c r="CG3165" s="21"/>
      <c r="CH3165" s="21"/>
      <c r="CI3165" s="21"/>
      <c r="CK3165" s="21"/>
      <c r="CL3165" s="21"/>
      <c r="CM3165" s="21"/>
      <c r="CN3165" s="21"/>
      <c r="CO3165" s="21"/>
      <c r="CP3165" s="21"/>
      <c r="CQ3165" s="21"/>
      <c r="CR3165" s="21"/>
      <c r="CS3165" s="21"/>
      <c r="CT3165" s="21"/>
      <c r="CU3165" s="21"/>
      <c r="CV3165" s="21"/>
      <c r="CW3165" s="21"/>
      <c r="CX3165" s="21"/>
      <c r="CY3165" s="21"/>
      <c r="CZ3165" s="21"/>
      <c r="DA3165" s="21"/>
      <c r="DB3165" s="21"/>
      <c r="DC3165" s="21"/>
      <c r="DD3165" s="21"/>
      <c r="DE3165" s="21"/>
      <c r="DF3165" s="21"/>
      <c r="DG3165" s="21"/>
      <c r="DH3165" s="21"/>
      <c r="DJ3165" s="28"/>
      <c r="DK3165" s="28"/>
      <c r="DL3165" s="28"/>
    </row>
    <row r="3166" spans="2:116" s="23" customFormat="1" x14ac:dyDescent="0.35">
      <c r="B3166" s="24"/>
      <c r="C3166" s="24"/>
      <c r="D3166" s="27"/>
      <c r="E3166" s="40"/>
      <c r="M3166" s="26"/>
      <c r="Z3166" s="31"/>
      <c r="AW3166" s="21"/>
      <c r="AX3166" s="21"/>
      <c r="AY3166" s="21"/>
      <c r="AZ3166" s="21"/>
      <c r="BA3166" s="21"/>
      <c r="BB3166" s="21"/>
      <c r="BC3166" s="21"/>
      <c r="BD3166" s="21"/>
      <c r="BE3166" s="21"/>
      <c r="BF3166" s="21"/>
      <c r="BG3166" s="21"/>
      <c r="BH3166" s="21"/>
      <c r="BI3166" s="21"/>
      <c r="BJ3166" s="21"/>
      <c r="BK3166" s="21"/>
      <c r="BL3166" s="21"/>
      <c r="BM3166" s="21"/>
      <c r="BN3166" s="21"/>
      <c r="BO3166" s="21"/>
      <c r="BP3166" s="21"/>
      <c r="BQ3166" s="21"/>
      <c r="BR3166" s="21"/>
      <c r="BS3166" s="21"/>
      <c r="BT3166" s="21"/>
      <c r="BU3166" s="21"/>
      <c r="BV3166" s="21"/>
      <c r="BW3166" s="21"/>
      <c r="BX3166" s="21"/>
      <c r="BY3166" s="21"/>
      <c r="BZ3166" s="21"/>
      <c r="CA3166" s="21"/>
      <c r="CB3166" s="21"/>
      <c r="CC3166" s="21"/>
      <c r="CD3166" s="21"/>
      <c r="CE3166" s="21"/>
      <c r="CF3166" s="21"/>
      <c r="CG3166" s="21"/>
      <c r="CH3166" s="21"/>
      <c r="CI3166" s="21"/>
      <c r="CK3166" s="21"/>
      <c r="CL3166" s="21"/>
      <c r="CM3166" s="21"/>
      <c r="CN3166" s="21"/>
      <c r="CO3166" s="21"/>
      <c r="CP3166" s="21"/>
      <c r="CQ3166" s="21"/>
      <c r="CR3166" s="21"/>
      <c r="CS3166" s="21"/>
      <c r="CT3166" s="21"/>
      <c r="CU3166" s="21"/>
      <c r="CV3166" s="21"/>
      <c r="CW3166" s="21"/>
      <c r="CX3166" s="21"/>
      <c r="CY3166" s="21"/>
      <c r="CZ3166" s="21"/>
      <c r="DA3166" s="21"/>
      <c r="DB3166" s="21"/>
      <c r="DC3166" s="21"/>
      <c r="DD3166" s="21"/>
      <c r="DE3166" s="21"/>
      <c r="DF3166" s="21"/>
      <c r="DG3166" s="21"/>
      <c r="DH3166" s="21"/>
      <c r="DJ3166" s="28"/>
      <c r="DK3166" s="28"/>
      <c r="DL3166" s="28"/>
    </row>
    <row r="3167" spans="2:116" s="23" customFormat="1" x14ac:dyDescent="0.35">
      <c r="B3167" s="24"/>
      <c r="C3167" s="24"/>
      <c r="D3167" s="27"/>
      <c r="E3167" s="40"/>
      <c r="M3167" s="26"/>
      <c r="Z3167" s="31"/>
      <c r="AW3167" s="21"/>
      <c r="AX3167" s="21"/>
      <c r="AY3167" s="21"/>
      <c r="AZ3167" s="21"/>
      <c r="BA3167" s="21"/>
      <c r="BB3167" s="21"/>
      <c r="BC3167" s="21"/>
      <c r="BD3167" s="21"/>
      <c r="BE3167" s="21"/>
      <c r="BF3167" s="21"/>
      <c r="BG3167" s="21"/>
      <c r="BH3167" s="21"/>
      <c r="BI3167" s="21"/>
      <c r="BJ3167" s="21"/>
      <c r="BK3167" s="21"/>
      <c r="BL3167" s="21"/>
      <c r="BM3167" s="21"/>
      <c r="BN3167" s="21"/>
      <c r="BO3167" s="21"/>
      <c r="BP3167" s="21"/>
      <c r="BQ3167" s="21"/>
      <c r="BR3167" s="21"/>
      <c r="BS3167" s="21"/>
      <c r="BT3167" s="21"/>
      <c r="BU3167" s="21"/>
      <c r="BV3167" s="21"/>
      <c r="BW3167" s="21"/>
      <c r="BX3167" s="21"/>
      <c r="BY3167" s="21"/>
      <c r="BZ3167" s="21"/>
      <c r="CA3167" s="21"/>
      <c r="CB3167" s="21"/>
      <c r="CC3167" s="21"/>
      <c r="CD3167" s="21"/>
      <c r="CE3167" s="21"/>
      <c r="CF3167" s="21"/>
      <c r="CG3167" s="21"/>
      <c r="CH3167" s="21"/>
      <c r="CI3167" s="21"/>
      <c r="CK3167" s="21"/>
      <c r="CL3167" s="21"/>
      <c r="CM3167" s="21"/>
      <c r="CN3167" s="21"/>
      <c r="CO3167" s="21"/>
      <c r="CP3167" s="21"/>
      <c r="CQ3167" s="21"/>
      <c r="CR3167" s="21"/>
      <c r="CS3167" s="21"/>
      <c r="CT3167" s="21"/>
      <c r="CU3167" s="21"/>
      <c r="CV3167" s="21"/>
      <c r="CW3167" s="21"/>
      <c r="CX3167" s="21"/>
      <c r="CY3167" s="21"/>
      <c r="CZ3167" s="21"/>
      <c r="DA3167" s="21"/>
      <c r="DB3167" s="21"/>
      <c r="DC3167" s="21"/>
      <c r="DD3167" s="21"/>
      <c r="DE3167" s="21"/>
      <c r="DF3167" s="21"/>
      <c r="DG3167" s="21"/>
      <c r="DH3167" s="21"/>
      <c r="DJ3167" s="28"/>
      <c r="DK3167" s="28"/>
      <c r="DL3167" s="28"/>
    </row>
    <row r="3168" spans="2:116" s="23" customFormat="1" x14ac:dyDescent="0.35">
      <c r="B3168" s="24"/>
      <c r="C3168" s="24"/>
      <c r="D3168" s="27"/>
      <c r="E3168" s="40"/>
      <c r="M3168" s="26"/>
      <c r="Z3168" s="31"/>
      <c r="AW3168" s="21"/>
      <c r="AX3168" s="21"/>
      <c r="AY3168" s="21"/>
      <c r="AZ3168" s="21"/>
      <c r="BA3168" s="21"/>
      <c r="BB3168" s="21"/>
      <c r="BC3168" s="21"/>
      <c r="BD3168" s="21"/>
      <c r="BE3168" s="21"/>
      <c r="BF3168" s="21"/>
      <c r="BG3168" s="21"/>
      <c r="BH3168" s="21"/>
      <c r="BI3168" s="21"/>
      <c r="BJ3168" s="21"/>
      <c r="BK3168" s="21"/>
      <c r="BL3168" s="21"/>
      <c r="BM3168" s="21"/>
      <c r="BN3168" s="21"/>
      <c r="BO3168" s="21"/>
      <c r="BP3168" s="21"/>
      <c r="BQ3168" s="21"/>
      <c r="BR3168" s="21"/>
      <c r="BS3168" s="21"/>
      <c r="BT3168" s="21"/>
      <c r="BU3168" s="21"/>
      <c r="BV3168" s="21"/>
      <c r="BW3168" s="21"/>
      <c r="BX3168" s="21"/>
      <c r="BY3168" s="21"/>
      <c r="BZ3168" s="21"/>
      <c r="CA3168" s="21"/>
      <c r="CB3168" s="21"/>
      <c r="CC3168" s="21"/>
      <c r="CD3168" s="21"/>
      <c r="CE3168" s="21"/>
      <c r="CF3168" s="21"/>
      <c r="CG3168" s="21"/>
      <c r="CH3168" s="21"/>
      <c r="CI3168" s="21"/>
      <c r="CK3168" s="21"/>
      <c r="CL3168" s="21"/>
      <c r="CM3168" s="21"/>
      <c r="CN3168" s="21"/>
      <c r="CO3168" s="21"/>
      <c r="CP3168" s="21"/>
      <c r="CQ3168" s="21"/>
      <c r="CR3168" s="21"/>
      <c r="CS3168" s="21"/>
      <c r="CT3168" s="21"/>
      <c r="CU3168" s="21"/>
      <c r="CV3168" s="21"/>
      <c r="CW3168" s="21"/>
      <c r="CX3168" s="21"/>
      <c r="CY3168" s="21"/>
      <c r="CZ3168" s="21"/>
      <c r="DA3168" s="21"/>
      <c r="DB3168" s="21"/>
      <c r="DC3168" s="21"/>
      <c r="DD3168" s="21"/>
      <c r="DE3168" s="21"/>
      <c r="DF3168" s="21"/>
      <c r="DG3168" s="21"/>
      <c r="DH3168" s="21"/>
      <c r="DJ3168" s="28"/>
      <c r="DK3168" s="28"/>
      <c r="DL3168" s="28"/>
    </row>
    <row r="3169" spans="2:116" s="23" customFormat="1" x14ac:dyDescent="0.35">
      <c r="B3169" s="24"/>
      <c r="C3169" s="24"/>
      <c r="D3169" s="27"/>
      <c r="E3169" s="40"/>
      <c r="M3169" s="26"/>
      <c r="Z3169" s="31"/>
      <c r="AW3169" s="21"/>
      <c r="AX3169" s="21"/>
      <c r="AY3169" s="21"/>
      <c r="AZ3169" s="21"/>
      <c r="BA3169" s="21"/>
      <c r="BB3169" s="21"/>
      <c r="BC3169" s="21"/>
      <c r="BD3169" s="21"/>
      <c r="BE3169" s="21"/>
      <c r="BF3169" s="21"/>
      <c r="BG3169" s="21"/>
      <c r="BH3169" s="21"/>
      <c r="BI3169" s="21"/>
      <c r="BJ3169" s="21"/>
      <c r="BK3169" s="21"/>
      <c r="BL3169" s="21"/>
      <c r="BM3169" s="21"/>
      <c r="BN3169" s="21"/>
      <c r="BO3169" s="21"/>
      <c r="BP3169" s="21"/>
      <c r="BQ3169" s="21"/>
      <c r="BR3169" s="21"/>
      <c r="BS3169" s="21"/>
      <c r="BT3169" s="21"/>
      <c r="BU3169" s="21"/>
      <c r="BV3169" s="21"/>
      <c r="BW3169" s="21"/>
      <c r="BX3169" s="21"/>
      <c r="BY3169" s="21"/>
      <c r="BZ3169" s="21"/>
      <c r="CA3169" s="21"/>
      <c r="CB3169" s="21"/>
      <c r="CC3169" s="21"/>
      <c r="CD3169" s="21"/>
      <c r="CE3169" s="21"/>
      <c r="CF3169" s="21"/>
      <c r="CG3169" s="21"/>
      <c r="CH3169" s="21"/>
      <c r="CI3169" s="21"/>
      <c r="CK3169" s="21"/>
      <c r="CL3169" s="21"/>
      <c r="CM3169" s="21"/>
      <c r="CN3169" s="21"/>
      <c r="CO3169" s="21"/>
      <c r="CP3169" s="21"/>
      <c r="CQ3169" s="21"/>
      <c r="CR3169" s="21"/>
      <c r="CS3169" s="21"/>
      <c r="CT3169" s="21"/>
      <c r="CU3169" s="21"/>
      <c r="CV3169" s="21"/>
      <c r="CW3169" s="21"/>
      <c r="CX3169" s="21"/>
      <c r="CY3169" s="21"/>
      <c r="CZ3169" s="21"/>
      <c r="DA3169" s="21"/>
      <c r="DB3169" s="21"/>
      <c r="DC3169" s="21"/>
      <c r="DD3169" s="21"/>
      <c r="DE3169" s="21"/>
      <c r="DF3169" s="21"/>
      <c r="DG3169" s="21"/>
      <c r="DH3169" s="21"/>
      <c r="DJ3169" s="28"/>
      <c r="DK3169" s="28"/>
      <c r="DL3169" s="28"/>
    </row>
    <row r="3170" spans="2:116" s="23" customFormat="1" x14ac:dyDescent="0.35">
      <c r="B3170" s="24"/>
      <c r="C3170" s="24"/>
      <c r="D3170" s="27"/>
      <c r="E3170" s="40"/>
      <c r="M3170" s="26"/>
      <c r="Z3170" s="31"/>
      <c r="AW3170" s="21"/>
      <c r="AX3170" s="21"/>
      <c r="AY3170" s="21"/>
      <c r="AZ3170" s="21"/>
      <c r="BA3170" s="21"/>
      <c r="BB3170" s="21"/>
      <c r="BC3170" s="21"/>
      <c r="BD3170" s="21"/>
      <c r="BE3170" s="21"/>
      <c r="BF3170" s="21"/>
      <c r="BG3170" s="21"/>
      <c r="BH3170" s="21"/>
      <c r="BI3170" s="21"/>
      <c r="BJ3170" s="21"/>
      <c r="BK3170" s="21"/>
      <c r="BL3170" s="21"/>
      <c r="BM3170" s="21"/>
      <c r="BN3170" s="21"/>
      <c r="BO3170" s="21"/>
      <c r="BP3170" s="21"/>
      <c r="BQ3170" s="21"/>
      <c r="BR3170" s="21"/>
      <c r="BS3170" s="21"/>
      <c r="BT3170" s="21"/>
      <c r="BU3170" s="21"/>
      <c r="BV3170" s="21"/>
      <c r="BW3170" s="21"/>
      <c r="BX3170" s="21"/>
      <c r="BY3170" s="21"/>
      <c r="BZ3170" s="21"/>
      <c r="CA3170" s="21"/>
      <c r="CB3170" s="21"/>
      <c r="CC3170" s="21"/>
      <c r="CD3170" s="21"/>
      <c r="CE3170" s="21"/>
      <c r="CF3170" s="21"/>
      <c r="CG3170" s="21"/>
      <c r="CH3170" s="21"/>
      <c r="CI3170" s="21"/>
      <c r="CK3170" s="21"/>
      <c r="CL3170" s="21"/>
      <c r="CM3170" s="21"/>
      <c r="CN3170" s="21"/>
      <c r="CO3170" s="21"/>
      <c r="CP3170" s="21"/>
      <c r="CQ3170" s="21"/>
      <c r="CR3170" s="21"/>
      <c r="CS3170" s="21"/>
      <c r="CT3170" s="21"/>
      <c r="CU3170" s="21"/>
      <c r="CV3170" s="21"/>
      <c r="CW3170" s="21"/>
      <c r="CX3170" s="21"/>
      <c r="CY3170" s="21"/>
      <c r="CZ3170" s="21"/>
      <c r="DA3170" s="21"/>
      <c r="DB3170" s="21"/>
      <c r="DC3170" s="21"/>
      <c r="DD3170" s="21"/>
      <c r="DE3170" s="21"/>
      <c r="DF3170" s="21"/>
      <c r="DG3170" s="21"/>
      <c r="DH3170" s="21"/>
      <c r="DJ3170" s="28"/>
      <c r="DK3170" s="28"/>
      <c r="DL3170" s="28"/>
    </row>
    <row r="3171" spans="2:116" s="23" customFormat="1" x14ac:dyDescent="0.35">
      <c r="B3171" s="24"/>
      <c r="C3171" s="24"/>
      <c r="D3171" s="27"/>
      <c r="E3171" s="40"/>
      <c r="M3171" s="26"/>
      <c r="Z3171" s="31"/>
      <c r="AW3171" s="21"/>
      <c r="AX3171" s="21"/>
      <c r="AY3171" s="21"/>
      <c r="AZ3171" s="21"/>
      <c r="BA3171" s="21"/>
      <c r="BB3171" s="21"/>
      <c r="BC3171" s="21"/>
      <c r="BD3171" s="21"/>
      <c r="BE3171" s="21"/>
      <c r="BF3171" s="21"/>
      <c r="BG3171" s="21"/>
      <c r="BH3171" s="21"/>
      <c r="BI3171" s="21"/>
      <c r="BJ3171" s="21"/>
      <c r="BK3171" s="21"/>
      <c r="BL3171" s="21"/>
      <c r="BM3171" s="21"/>
      <c r="BN3171" s="21"/>
      <c r="BO3171" s="21"/>
      <c r="BP3171" s="21"/>
      <c r="BQ3171" s="21"/>
      <c r="BR3171" s="21"/>
      <c r="BS3171" s="21"/>
      <c r="BT3171" s="21"/>
      <c r="BU3171" s="21"/>
      <c r="BV3171" s="21"/>
      <c r="BW3171" s="21"/>
      <c r="BX3171" s="21"/>
      <c r="BY3171" s="21"/>
      <c r="BZ3171" s="21"/>
      <c r="CA3171" s="21"/>
      <c r="CB3171" s="21"/>
      <c r="CC3171" s="21"/>
      <c r="CD3171" s="21"/>
      <c r="CE3171" s="21"/>
      <c r="CF3171" s="21"/>
      <c r="CG3171" s="21"/>
      <c r="CH3171" s="21"/>
      <c r="CI3171" s="21"/>
      <c r="CK3171" s="21"/>
      <c r="CL3171" s="21"/>
      <c r="CM3171" s="21"/>
      <c r="CN3171" s="21"/>
      <c r="CO3171" s="21"/>
      <c r="CP3171" s="21"/>
      <c r="CQ3171" s="21"/>
      <c r="CR3171" s="21"/>
      <c r="CS3171" s="21"/>
      <c r="CT3171" s="21"/>
      <c r="CU3171" s="21"/>
      <c r="CV3171" s="21"/>
      <c r="CW3171" s="21"/>
      <c r="CX3171" s="21"/>
      <c r="CY3171" s="21"/>
      <c r="CZ3171" s="21"/>
      <c r="DA3171" s="21"/>
      <c r="DB3171" s="21"/>
      <c r="DC3171" s="21"/>
      <c r="DD3171" s="21"/>
      <c r="DE3171" s="21"/>
      <c r="DF3171" s="21"/>
      <c r="DG3171" s="21"/>
      <c r="DH3171" s="21"/>
      <c r="DJ3171" s="28"/>
      <c r="DK3171" s="28"/>
      <c r="DL3171" s="28"/>
    </row>
    <row r="3172" spans="2:116" s="23" customFormat="1" x14ac:dyDescent="0.35">
      <c r="B3172" s="24"/>
      <c r="C3172" s="24"/>
      <c r="D3172" s="27"/>
      <c r="E3172" s="40"/>
      <c r="M3172" s="26"/>
      <c r="Z3172" s="31"/>
      <c r="AW3172" s="21"/>
      <c r="AX3172" s="21"/>
      <c r="AY3172" s="21"/>
      <c r="AZ3172" s="21"/>
      <c r="BA3172" s="21"/>
      <c r="BB3172" s="21"/>
      <c r="BC3172" s="21"/>
      <c r="BD3172" s="21"/>
      <c r="BE3172" s="21"/>
      <c r="BF3172" s="21"/>
      <c r="BG3172" s="21"/>
      <c r="BH3172" s="21"/>
      <c r="BI3172" s="21"/>
      <c r="BJ3172" s="21"/>
      <c r="BK3172" s="21"/>
      <c r="BL3172" s="21"/>
      <c r="BM3172" s="21"/>
      <c r="BN3172" s="21"/>
      <c r="BO3172" s="21"/>
      <c r="BP3172" s="21"/>
      <c r="BQ3172" s="21"/>
      <c r="BR3172" s="21"/>
      <c r="BS3172" s="21"/>
      <c r="BT3172" s="21"/>
      <c r="BU3172" s="21"/>
      <c r="BV3172" s="21"/>
      <c r="BW3172" s="21"/>
      <c r="BX3172" s="21"/>
      <c r="BY3172" s="21"/>
      <c r="BZ3172" s="21"/>
      <c r="CA3172" s="21"/>
      <c r="CB3172" s="21"/>
      <c r="CC3172" s="21"/>
      <c r="CD3172" s="21"/>
      <c r="CE3172" s="21"/>
      <c r="CF3172" s="21"/>
      <c r="CG3172" s="21"/>
      <c r="CH3172" s="21"/>
      <c r="CI3172" s="21"/>
      <c r="CK3172" s="21"/>
      <c r="CL3172" s="21"/>
      <c r="CM3172" s="21"/>
      <c r="CN3172" s="21"/>
      <c r="CO3172" s="21"/>
      <c r="CP3172" s="21"/>
      <c r="CQ3172" s="21"/>
      <c r="CR3172" s="21"/>
      <c r="CS3172" s="21"/>
      <c r="CT3172" s="21"/>
      <c r="CU3172" s="21"/>
      <c r="CV3172" s="21"/>
      <c r="CW3172" s="21"/>
      <c r="CX3172" s="21"/>
      <c r="CY3172" s="21"/>
      <c r="CZ3172" s="21"/>
      <c r="DA3172" s="21"/>
      <c r="DB3172" s="21"/>
      <c r="DC3172" s="21"/>
      <c r="DD3172" s="21"/>
      <c r="DE3172" s="21"/>
      <c r="DF3172" s="21"/>
      <c r="DG3172" s="21"/>
      <c r="DH3172" s="21"/>
      <c r="DJ3172" s="28"/>
      <c r="DK3172" s="28"/>
      <c r="DL3172" s="28"/>
    </row>
    <row r="3173" spans="2:116" s="23" customFormat="1" x14ac:dyDescent="0.35">
      <c r="B3173" s="24"/>
      <c r="C3173" s="24"/>
      <c r="D3173" s="27"/>
      <c r="E3173" s="40"/>
      <c r="M3173" s="26"/>
      <c r="Z3173" s="31"/>
      <c r="AW3173" s="21"/>
      <c r="AX3173" s="21"/>
      <c r="AY3173" s="21"/>
      <c r="AZ3173" s="21"/>
      <c r="BA3173" s="21"/>
      <c r="BB3173" s="21"/>
      <c r="BC3173" s="21"/>
      <c r="BD3173" s="21"/>
      <c r="BE3173" s="21"/>
      <c r="BF3173" s="21"/>
      <c r="BG3173" s="21"/>
      <c r="BH3173" s="21"/>
      <c r="BI3173" s="21"/>
      <c r="BJ3173" s="21"/>
      <c r="BK3173" s="21"/>
      <c r="BL3173" s="21"/>
      <c r="BM3173" s="21"/>
      <c r="BN3173" s="21"/>
      <c r="BO3173" s="21"/>
      <c r="BP3173" s="21"/>
      <c r="BQ3173" s="21"/>
      <c r="BR3173" s="21"/>
      <c r="BS3173" s="21"/>
      <c r="BT3173" s="21"/>
      <c r="BU3173" s="21"/>
      <c r="BV3173" s="21"/>
      <c r="BW3173" s="21"/>
      <c r="BX3173" s="21"/>
      <c r="BY3173" s="21"/>
      <c r="BZ3173" s="21"/>
      <c r="CA3173" s="21"/>
      <c r="CB3173" s="21"/>
      <c r="CC3173" s="21"/>
      <c r="CD3173" s="21"/>
      <c r="CE3173" s="21"/>
      <c r="CF3173" s="21"/>
      <c r="CG3173" s="21"/>
      <c r="CH3173" s="21"/>
      <c r="CI3173" s="21"/>
      <c r="CK3173" s="21"/>
      <c r="CL3173" s="21"/>
      <c r="CM3173" s="21"/>
      <c r="CN3173" s="21"/>
      <c r="CO3173" s="21"/>
      <c r="CP3173" s="21"/>
      <c r="CQ3173" s="21"/>
      <c r="CR3173" s="21"/>
      <c r="CS3173" s="21"/>
      <c r="CT3173" s="21"/>
      <c r="CU3173" s="21"/>
      <c r="CV3173" s="21"/>
      <c r="CW3173" s="21"/>
      <c r="CX3173" s="21"/>
      <c r="CY3173" s="21"/>
      <c r="CZ3173" s="21"/>
      <c r="DA3173" s="21"/>
      <c r="DB3173" s="21"/>
      <c r="DC3173" s="21"/>
      <c r="DD3173" s="21"/>
      <c r="DE3173" s="21"/>
      <c r="DF3173" s="21"/>
      <c r="DG3173" s="21"/>
      <c r="DH3173" s="21"/>
      <c r="DJ3173" s="28"/>
      <c r="DK3173" s="28"/>
      <c r="DL3173" s="28"/>
    </row>
    <row r="3174" spans="2:116" s="23" customFormat="1" x14ac:dyDescent="0.35">
      <c r="B3174" s="24"/>
      <c r="C3174" s="24"/>
      <c r="D3174" s="27"/>
      <c r="E3174" s="40"/>
      <c r="M3174" s="26"/>
      <c r="Z3174" s="31"/>
      <c r="AW3174" s="21"/>
      <c r="AX3174" s="21"/>
      <c r="AY3174" s="21"/>
      <c r="AZ3174" s="21"/>
      <c r="BA3174" s="21"/>
      <c r="BB3174" s="21"/>
      <c r="BC3174" s="21"/>
      <c r="BD3174" s="21"/>
      <c r="BE3174" s="21"/>
      <c r="BF3174" s="21"/>
      <c r="BG3174" s="21"/>
      <c r="BH3174" s="21"/>
      <c r="BI3174" s="21"/>
      <c r="BJ3174" s="21"/>
      <c r="BK3174" s="21"/>
      <c r="BL3174" s="21"/>
      <c r="BM3174" s="21"/>
      <c r="BN3174" s="21"/>
      <c r="BO3174" s="21"/>
      <c r="BP3174" s="21"/>
      <c r="BQ3174" s="21"/>
      <c r="BR3174" s="21"/>
      <c r="BS3174" s="21"/>
      <c r="BT3174" s="21"/>
      <c r="BU3174" s="21"/>
      <c r="BV3174" s="21"/>
      <c r="BW3174" s="21"/>
      <c r="BX3174" s="21"/>
      <c r="BY3174" s="21"/>
      <c r="BZ3174" s="21"/>
      <c r="CA3174" s="21"/>
      <c r="CB3174" s="21"/>
      <c r="CC3174" s="21"/>
      <c r="CD3174" s="21"/>
      <c r="CE3174" s="21"/>
      <c r="CF3174" s="21"/>
      <c r="CG3174" s="21"/>
      <c r="CH3174" s="21"/>
      <c r="CI3174" s="21"/>
      <c r="CK3174" s="21"/>
      <c r="CL3174" s="21"/>
      <c r="CM3174" s="21"/>
      <c r="CN3174" s="21"/>
      <c r="CO3174" s="21"/>
      <c r="CP3174" s="21"/>
      <c r="CQ3174" s="21"/>
      <c r="CR3174" s="21"/>
      <c r="CS3174" s="21"/>
      <c r="CT3174" s="21"/>
      <c r="CU3174" s="21"/>
      <c r="CV3174" s="21"/>
      <c r="CW3174" s="21"/>
      <c r="CX3174" s="21"/>
      <c r="CY3174" s="21"/>
      <c r="CZ3174" s="21"/>
      <c r="DA3174" s="21"/>
      <c r="DB3174" s="21"/>
      <c r="DC3174" s="21"/>
      <c r="DD3174" s="21"/>
      <c r="DE3174" s="21"/>
      <c r="DF3174" s="21"/>
      <c r="DG3174" s="21"/>
      <c r="DH3174" s="21"/>
      <c r="DJ3174" s="28"/>
      <c r="DK3174" s="28"/>
      <c r="DL3174" s="28"/>
    </row>
    <row r="3175" spans="2:116" s="23" customFormat="1" x14ac:dyDescent="0.35">
      <c r="B3175" s="24"/>
      <c r="C3175" s="24"/>
      <c r="D3175" s="27"/>
      <c r="E3175" s="40"/>
      <c r="M3175" s="26"/>
      <c r="Z3175" s="31"/>
      <c r="AW3175" s="21"/>
      <c r="AX3175" s="21"/>
      <c r="AY3175" s="21"/>
      <c r="AZ3175" s="21"/>
      <c r="BA3175" s="21"/>
      <c r="BB3175" s="21"/>
      <c r="BC3175" s="21"/>
      <c r="BD3175" s="21"/>
      <c r="BE3175" s="21"/>
      <c r="BF3175" s="21"/>
      <c r="BG3175" s="21"/>
      <c r="BH3175" s="21"/>
      <c r="BI3175" s="21"/>
      <c r="BJ3175" s="21"/>
      <c r="BK3175" s="21"/>
      <c r="BL3175" s="21"/>
      <c r="BM3175" s="21"/>
      <c r="BN3175" s="21"/>
      <c r="BO3175" s="21"/>
      <c r="BP3175" s="21"/>
      <c r="BQ3175" s="21"/>
      <c r="BR3175" s="21"/>
      <c r="BS3175" s="21"/>
      <c r="BT3175" s="21"/>
      <c r="BU3175" s="21"/>
      <c r="BV3175" s="21"/>
      <c r="BW3175" s="21"/>
      <c r="BX3175" s="21"/>
      <c r="BY3175" s="21"/>
      <c r="BZ3175" s="21"/>
      <c r="CA3175" s="21"/>
      <c r="CB3175" s="21"/>
      <c r="CC3175" s="21"/>
      <c r="CD3175" s="21"/>
      <c r="CE3175" s="21"/>
      <c r="CF3175" s="21"/>
      <c r="CG3175" s="21"/>
      <c r="CH3175" s="21"/>
      <c r="CI3175" s="21"/>
      <c r="CK3175" s="21"/>
      <c r="CL3175" s="21"/>
      <c r="CM3175" s="21"/>
      <c r="CN3175" s="21"/>
      <c r="CO3175" s="21"/>
      <c r="CP3175" s="21"/>
      <c r="CQ3175" s="21"/>
      <c r="CR3175" s="21"/>
      <c r="CS3175" s="21"/>
      <c r="CT3175" s="21"/>
      <c r="CU3175" s="21"/>
      <c r="CV3175" s="21"/>
      <c r="CW3175" s="21"/>
      <c r="CX3175" s="21"/>
      <c r="CY3175" s="21"/>
      <c r="CZ3175" s="21"/>
      <c r="DA3175" s="21"/>
      <c r="DB3175" s="21"/>
      <c r="DC3175" s="21"/>
      <c r="DD3175" s="21"/>
      <c r="DE3175" s="21"/>
      <c r="DF3175" s="21"/>
      <c r="DG3175" s="21"/>
      <c r="DH3175" s="21"/>
      <c r="DJ3175" s="28"/>
      <c r="DK3175" s="28"/>
      <c r="DL3175" s="28"/>
    </row>
    <row r="3176" spans="2:116" s="23" customFormat="1" x14ac:dyDescent="0.35">
      <c r="B3176" s="24"/>
      <c r="C3176" s="24"/>
      <c r="D3176" s="27"/>
      <c r="E3176" s="40"/>
      <c r="M3176" s="26"/>
      <c r="Z3176" s="31"/>
      <c r="AW3176" s="21"/>
      <c r="AX3176" s="21"/>
      <c r="AY3176" s="21"/>
      <c r="AZ3176" s="21"/>
      <c r="BA3176" s="21"/>
      <c r="BB3176" s="21"/>
      <c r="BC3176" s="21"/>
      <c r="BD3176" s="21"/>
      <c r="BE3176" s="21"/>
      <c r="BF3176" s="21"/>
      <c r="BG3176" s="21"/>
      <c r="BH3176" s="21"/>
      <c r="BI3176" s="21"/>
      <c r="BJ3176" s="21"/>
      <c r="BK3176" s="21"/>
      <c r="BL3176" s="21"/>
      <c r="BM3176" s="21"/>
      <c r="BN3176" s="21"/>
      <c r="BO3176" s="21"/>
      <c r="BP3176" s="21"/>
      <c r="BQ3176" s="21"/>
      <c r="BR3176" s="21"/>
      <c r="BS3176" s="21"/>
      <c r="BT3176" s="21"/>
      <c r="BU3176" s="21"/>
      <c r="BV3176" s="21"/>
      <c r="BW3176" s="21"/>
      <c r="BX3176" s="21"/>
      <c r="BY3176" s="21"/>
      <c r="BZ3176" s="21"/>
      <c r="CA3176" s="21"/>
      <c r="CB3176" s="21"/>
      <c r="CC3176" s="21"/>
      <c r="CD3176" s="21"/>
      <c r="CE3176" s="21"/>
      <c r="CF3176" s="21"/>
      <c r="CG3176" s="21"/>
      <c r="CH3176" s="21"/>
      <c r="CI3176" s="21"/>
      <c r="CK3176" s="21"/>
      <c r="CL3176" s="21"/>
      <c r="CM3176" s="21"/>
      <c r="CN3176" s="21"/>
      <c r="CO3176" s="21"/>
      <c r="CP3176" s="21"/>
      <c r="CQ3176" s="21"/>
      <c r="CR3176" s="21"/>
      <c r="CS3176" s="21"/>
      <c r="CT3176" s="21"/>
      <c r="CU3176" s="21"/>
      <c r="CV3176" s="21"/>
      <c r="CW3176" s="21"/>
      <c r="CX3176" s="21"/>
      <c r="CY3176" s="21"/>
      <c r="CZ3176" s="21"/>
      <c r="DA3176" s="21"/>
      <c r="DB3176" s="21"/>
      <c r="DC3176" s="21"/>
      <c r="DD3176" s="21"/>
      <c r="DE3176" s="21"/>
      <c r="DF3176" s="21"/>
      <c r="DG3176" s="21"/>
      <c r="DH3176" s="21"/>
      <c r="DJ3176" s="28"/>
      <c r="DK3176" s="28"/>
      <c r="DL3176" s="28"/>
    </row>
    <row r="3177" spans="2:116" s="23" customFormat="1" x14ac:dyDescent="0.35">
      <c r="B3177" s="24"/>
      <c r="C3177" s="24"/>
      <c r="D3177" s="27"/>
      <c r="E3177" s="40"/>
      <c r="M3177" s="26"/>
      <c r="Z3177" s="31"/>
      <c r="AW3177" s="21"/>
      <c r="AX3177" s="21"/>
      <c r="AY3177" s="21"/>
      <c r="AZ3177" s="21"/>
      <c r="BA3177" s="21"/>
      <c r="BB3177" s="21"/>
      <c r="BC3177" s="21"/>
      <c r="BD3177" s="21"/>
      <c r="BE3177" s="21"/>
      <c r="BF3177" s="21"/>
      <c r="BG3177" s="21"/>
      <c r="BH3177" s="21"/>
      <c r="BI3177" s="21"/>
      <c r="BJ3177" s="21"/>
      <c r="BK3177" s="21"/>
      <c r="BL3177" s="21"/>
      <c r="BM3177" s="21"/>
      <c r="BN3177" s="21"/>
      <c r="BO3177" s="21"/>
      <c r="BP3177" s="21"/>
      <c r="BQ3177" s="21"/>
      <c r="BR3177" s="21"/>
      <c r="BS3177" s="21"/>
      <c r="BT3177" s="21"/>
      <c r="BU3177" s="21"/>
      <c r="BV3177" s="21"/>
      <c r="BW3177" s="21"/>
      <c r="BX3177" s="21"/>
      <c r="BY3177" s="21"/>
      <c r="BZ3177" s="21"/>
      <c r="CA3177" s="21"/>
      <c r="CB3177" s="21"/>
      <c r="CC3177" s="21"/>
      <c r="CD3177" s="21"/>
      <c r="CE3177" s="21"/>
      <c r="CF3177" s="21"/>
      <c r="CG3177" s="21"/>
      <c r="CH3177" s="21"/>
      <c r="CI3177" s="21"/>
      <c r="CK3177" s="21"/>
      <c r="CL3177" s="21"/>
      <c r="CM3177" s="21"/>
      <c r="CN3177" s="21"/>
      <c r="CO3177" s="21"/>
      <c r="CP3177" s="21"/>
      <c r="CQ3177" s="21"/>
      <c r="CR3177" s="21"/>
      <c r="CS3177" s="21"/>
      <c r="CT3177" s="21"/>
      <c r="CU3177" s="21"/>
      <c r="CV3177" s="21"/>
      <c r="CW3177" s="21"/>
      <c r="CX3177" s="21"/>
      <c r="CY3177" s="21"/>
      <c r="CZ3177" s="21"/>
      <c r="DA3177" s="21"/>
      <c r="DB3177" s="21"/>
      <c r="DC3177" s="21"/>
      <c r="DD3177" s="21"/>
      <c r="DE3177" s="21"/>
      <c r="DF3177" s="21"/>
      <c r="DG3177" s="21"/>
      <c r="DH3177" s="21"/>
      <c r="DJ3177" s="28"/>
      <c r="DK3177" s="28"/>
      <c r="DL3177" s="28"/>
    </row>
    <row r="3178" spans="2:116" s="23" customFormat="1" x14ac:dyDescent="0.35">
      <c r="B3178" s="24"/>
      <c r="C3178" s="24"/>
      <c r="D3178" s="27"/>
      <c r="E3178" s="40"/>
      <c r="M3178" s="26"/>
      <c r="Z3178" s="31"/>
      <c r="AW3178" s="21"/>
      <c r="AX3178" s="21"/>
      <c r="AY3178" s="21"/>
      <c r="AZ3178" s="21"/>
      <c r="BA3178" s="21"/>
      <c r="BB3178" s="21"/>
      <c r="BC3178" s="21"/>
      <c r="BD3178" s="21"/>
      <c r="BE3178" s="21"/>
      <c r="BF3178" s="21"/>
      <c r="BG3178" s="21"/>
      <c r="BH3178" s="21"/>
      <c r="BI3178" s="21"/>
      <c r="BJ3178" s="21"/>
      <c r="BK3178" s="21"/>
      <c r="BL3178" s="21"/>
      <c r="BM3178" s="21"/>
      <c r="BN3178" s="21"/>
      <c r="BO3178" s="21"/>
      <c r="BP3178" s="21"/>
      <c r="BQ3178" s="21"/>
      <c r="BR3178" s="21"/>
      <c r="BS3178" s="21"/>
      <c r="BT3178" s="21"/>
      <c r="BU3178" s="21"/>
      <c r="BV3178" s="21"/>
      <c r="BW3178" s="21"/>
      <c r="BX3178" s="21"/>
      <c r="BY3178" s="21"/>
      <c r="BZ3178" s="21"/>
      <c r="CA3178" s="21"/>
      <c r="CB3178" s="21"/>
      <c r="CC3178" s="21"/>
      <c r="CD3178" s="21"/>
      <c r="CE3178" s="21"/>
      <c r="CF3178" s="21"/>
      <c r="CG3178" s="21"/>
      <c r="CH3178" s="21"/>
      <c r="CI3178" s="21"/>
      <c r="CK3178" s="21"/>
      <c r="CL3178" s="21"/>
      <c r="CM3178" s="21"/>
      <c r="CN3178" s="21"/>
      <c r="CO3178" s="21"/>
      <c r="CP3178" s="21"/>
      <c r="CQ3178" s="21"/>
      <c r="CR3178" s="21"/>
      <c r="CS3178" s="21"/>
      <c r="CT3178" s="21"/>
      <c r="CU3178" s="21"/>
      <c r="CV3178" s="21"/>
      <c r="CW3178" s="21"/>
      <c r="CX3178" s="21"/>
      <c r="CY3178" s="21"/>
      <c r="CZ3178" s="21"/>
      <c r="DA3178" s="21"/>
      <c r="DB3178" s="21"/>
      <c r="DC3178" s="21"/>
      <c r="DD3178" s="21"/>
      <c r="DE3178" s="21"/>
      <c r="DF3178" s="21"/>
      <c r="DG3178" s="21"/>
      <c r="DH3178" s="21"/>
      <c r="DJ3178" s="28"/>
      <c r="DK3178" s="28"/>
      <c r="DL3178" s="28"/>
    </row>
    <row r="3179" spans="2:116" s="23" customFormat="1" x14ac:dyDescent="0.35">
      <c r="B3179" s="24"/>
      <c r="C3179" s="24"/>
      <c r="D3179" s="27"/>
      <c r="E3179" s="40"/>
      <c r="M3179" s="26"/>
      <c r="Z3179" s="31"/>
      <c r="AW3179" s="21"/>
      <c r="AX3179" s="21"/>
      <c r="AY3179" s="21"/>
      <c r="AZ3179" s="21"/>
      <c r="BA3179" s="21"/>
      <c r="BB3179" s="21"/>
      <c r="BC3179" s="21"/>
      <c r="BD3179" s="21"/>
      <c r="BE3179" s="21"/>
      <c r="BF3179" s="21"/>
      <c r="BG3179" s="21"/>
      <c r="BH3179" s="21"/>
      <c r="BI3179" s="21"/>
      <c r="BJ3179" s="21"/>
      <c r="BK3179" s="21"/>
      <c r="BL3179" s="21"/>
      <c r="BM3179" s="21"/>
      <c r="BN3179" s="21"/>
      <c r="BO3179" s="21"/>
      <c r="BP3179" s="21"/>
      <c r="BQ3179" s="21"/>
      <c r="BR3179" s="21"/>
      <c r="BS3179" s="21"/>
      <c r="BT3179" s="21"/>
      <c r="BU3179" s="21"/>
      <c r="BV3179" s="21"/>
      <c r="BW3179" s="21"/>
      <c r="BX3179" s="21"/>
      <c r="BY3179" s="21"/>
      <c r="BZ3179" s="21"/>
      <c r="CA3179" s="21"/>
      <c r="CB3179" s="21"/>
      <c r="CC3179" s="21"/>
      <c r="CD3179" s="21"/>
      <c r="CE3179" s="21"/>
      <c r="CF3179" s="21"/>
      <c r="CG3179" s="21"/>
      <c r="CH3179" s="21"/>
      <c r="CI3179" s="21"/>
      <c r="CK3179" s="21"/>
      <c r="CL3179" s="21"/>
      <c r="CM3179" s="21"/>
      <c r="CN3179" s="21"/>
      <c r="CO3179" s="21"/>
      <c r="CP3179" s="21"/>
      <c r="CQ3179" s="21"/>
      <c r="CR3179" s="21"/>
      <c r="CS3179" s="21"/>
      <c r="CT3179" s="21"/>
      <c r="CU3179" s="21"/>
      <c r="CV3179" s="21"/>
      <c r="CW3179" s="21"/>
      <c r="CX3179" s="21"/>
      <c r="CY3179" s="21"/>
      <c r="CZ3179" s="21"/>
      <c r="DA3179" s="21"/>
      <c r="DB3179" s="21"/>
      <c r="DC3179" s="21"/>
      <c r="DD3179" s="21"/>
      <c r="DE3179" s="21"/>
      <c r="DF3179" s="21"/>
      <c r="DG3179" s="21"/>
      <c r="DH3179" s="21"/>
      <c r="DJ3179" s="28"/>
      <c r="DK3179" s="28"/>
      <c r="DL3179" s="28"/>
    </row>
    <row r="3180" spans="2:116" s="23" customFormat="1" x14ac:dyDescent="0.35">
      <c r="B3180" s="24"/>
      <c r="C3180" s="24"/>
      <c r="D3180" s="27"/>
      <c r="E3180" s="40"/>
      <c r="M3180" s="26"/>
      <c r="Z3180" s="31"/>
      <c r="AW3180" s="21"/>
      <c r="AX3180" s="21"/>
      <c r="AY3180" s="21"/>
      <c r="AZ3180" s="21"/>
      <c r="BA3180" s="21"/>
      <c r="BB3180" s="21"/>
      <c r="BC3180" s="21"/>
      <c r="BD3180" s="21"/>
      <c r="BE3180" s="21"/>
      <c r="BF3180" s="21"/>
      <c r="BG3180" s="21"/>
      <c r="BH3180" s="21"/>
      <c r="BI3180" s="21"/>
      <c r="BJ3180" s="21"/>
      <c r="BK3180" s="21"/>
      <c r="BL3180" s="21"/>
      <c r="BM3180" s="21"/>
      <c r="BN3180" s="21"/>
      <c r="BO3180" s="21"/>
      <c r="BP3180" s="21"/>
      <c r="BQ3180" s="21"/>
      <c r="BR3180" s="21"/>
      <c r="BS3180" s="21"/>
      <c r="BT3180" s="21"/>
      <c r="BU3180" s="21"/>
      <c r="BV3180" s="21"/>
      <c r="BW3180" s="21"/>
      <c r="BX3180" s="21"/>
      <c r="BY3180" s="21"/>
      <c r="BZ3180" s="21"/>
      <c r="CA3180" s="21"/>
      <c r="CB3180" s="21"/>
      <c r="CC3180" s="21"/>
      <c r="CD3180" s="21"/>
      <c r="CE3180" s="21"/>
      <c r="CF3180" s="21"/>
      <c r="CG3180" s="21"/>
      <c r="CH3180" s="21"/>
      <c r="CI3180" s="21"/>
      <c r="CK3180" s="21"/>
      <c r="CL3180" s="21"/>
      <c r="CM3180" s="21"/>
      <c r="CN3180" s="21"/>
      <c r="CO3180" s="21"/>
      <c r="CP3180" s="21"/>
      <c r="CQ3180" s="21"/>
      <c r="CR3180" s="21"/>
      <c r="CS3180" s="21"/>
      <c r="CT3180" s="21"/>
      <c r="CU3180" s="21"/>
      <c r="CV3180" s="21"/>
      <c r="CW3180" s="21"/>
      <c r="CX3180" s="21"/>
      <c r="CY3180" s="21"/>
      <c r="CZ3180" s="21"/>
      <c r="DA3180" s="21"/>
      <c r="DB3180" s="21"/>
      <c r="DC3180" s="21"/>
      <c r="DD3180" s="21"/>
      <c r="DE3180" s="21"/>
      <c r="DF3180" s="21"/>
      <c r="DG3180" s="21"/>
      <c r="DH3180" s="21"/>
      <c r="DJ3180" s="28"/>
      <c r="DK3180" s="28"/>
      <c r="DL3180" s="28"/>
    </row>
    <row r="3181" spans="2:116" s="23" customFormat="1" x14ac:dyDescent="0.35">
      <c r="B3181" s="24"/>
      <c r="C3181" s="24"/>
      <c r="D3181" s="27"/>
      <c r="E3181" s="40"/>
      <c r="M3181" s="26"/>
      <c r="Z3181" s="31"/>
      <c r="AW3181" s="21"/>
      <c r="AX3181" s="21"/>
      <c r="AY3181" s="21"/>
      <c r="AZ3181" s="21"/>
      <c r="BA3181" s="21"/>
      <c r="BB3181" s="21"/>
      <c r="BC3181" s="21"/>
      <c r="BD3181" s="21"/>
      <c r="BE3181" s="21"/>
      <c r="BF3181" s="21"/>
      <c r="BG3181" s="21"/>
      <c r="BH3181" s="21"/>
      <c r="BI3181" s="21"/>
      <c r="BJ3181" s="21"/>
      <c r="BK3181" s="21"/>
      <c r="BL3181" s="21"/>
      <c r="BM3181" s="21"/>
      <c r="BN3181" s="21"/>
      <c r="BO3181" s="21"/>
      <c r="BP3181" s="21"/>
      <c r="BQ3181" s="21"/>
      <c r="BR3181" s="21"/>
      <c r="BS3181" s="21"/>
      <c r="BT3181" s="21"/>
      <c r="BU3181" s="21"/>
      <c r="BV3181" s="21"/>
      <c r="BW3181" s="21"/>
      <c r="BX3181" s="21"/>
      <c r="BY3181" s="21"/>
      <c r="BZ3181" s="21"/>
      <c r="CA3181" s="21"/>
      <c r="CB3181" s="21"/>
      <c r="CC3181" s="21"/>
      <c r="CD3181" s="21"/>
      <c r="CE3181" s="21"/>
      <c r="CF3181" s="21"/>
      <c r="CG3181" s="21"/>
      <c r="CH3181" s="21"/>
      <c r="CI3181" s="21"/>
      <c r="CK3181" s="21"/>
      <c r="CL3181" s="21"/>
      <c r="CM3181" s="21"/>
      <c r="CN3181" s="21"/>
      <c r="CO3181" s="21"/>
      <c r="CP3181" s="21"/>
      <c r="CQ3181" s="21"/>
      <c r="CR3181" s="21"/>
      <c r="CS3181" s="21"/>
      <c r="CT3181" s="21"/>
      <c r="CU3181" s="21"/>
      <c r="CV3181" s="21"/>
      <c r="CW3181" s="21"/>
      <c r="CX3181" s="21"/>
      <c r="CY3181" s="21"/>
      <c r="CZ3181" s="21"/>
      <c r="DA3181" s="21"/>
      <c r="DB3181" s="21"/>
      <c r="DC3181" s="21"/>
      <c r="DD3181" s="21"/>
      <c r="DE3181" s="21"/>
      <c r="DF3181" s="21"/>
      <c r="DG3181" s="21"/>
      <c r="DH3181" s="21"/>
      <c r="DJ3181" s="28"/>
      <c r="DK3181" s="28"/>
      <c r="DL3181" s="28"/>
    </row>
    <row r="3182" spans="2:116" s="23" customFormat="1" x14ac:dyDescent="0.35">
      <c r="B3182" s="24"/>
      <c r="C3182" s="24"/>
      <c r="D3182" s="27"/>
      <c r="E3182" s="40"/>
      <c r="M3182" s="26"/>
      <c r="Z3182" s="31"/>
      <c r="AW3182" s="21"/>
      <c r="AX3182" s="21"/>
      <c r="AY3182" s="21"/>
      <c r="AZ3182" s="21"/>
      <c r="BA3182" s="21"/>
      <c r="BB3182" s="21"/>
      <c r="BC3182" s="21"/>
      <c r="BD3182" s="21"/>
      <c r="BE3182" s="21"/>
      <c r="BF3182" s="21"/>
      <c r="BG3182" s="21"/>
      <c r="BH3182" s="21"/>
      <c r="BI3182" s="21"/>
      <c r="BJ3182" s="21"/>
      <c r="BK3182" s="21"/>
      <c r="BL3182" s="21"/>
      <c r="BM3182" s="21"/>
      <c r="BN3182" s="21"/>
      <c r="BO3182" s="21"/>
      <c r="BP3182" s="21"/>
      <c r="BQ3182" s="21"/>
      <c r="BR3182" s="21"/>
      <c r="BS3182" s="21"/>
      <c r="BT3182" s="21"/>
      <c r="BU3182" s="21"/>
      <c r="BV3182" s="21"/>
      <c r="BW3182" s="21"/>
      <c r="BX3182" s="21"/>
      <c r="BY3182" s="21"/>
      <c r="BZ3182" s="21"/>
      <c r="CA3182" s="21"/>
      <c r="CB3182" s="21"/>
      <c r="CC3182" s="21"/>
      <c r="CD3182" s="21"/>
      <c r="CE3182" s="21"/>
      <c r="CF3182" s="21"/>
      <c r="CG3182" s="21"/>
      <c r="CH3182" s="21"/>
      <c r="CI3182" s="21"/>
      <c r="CK3182" s="21"/>
      <c r="CL3182" s="21"/>
      <c r="CM3182" s="21"/>
      <c r="CN3182" s="21"/>
      <c r="CO3182" s="21"/>
      <c r="CP3182" s="21"/>
      <c r="CQ3182" s="21"/>
      <c r="CR3182" s="21"/>
      <c r="CS3182" s="21"/>
      <c r="CT3182" s="21"/>
      <c r="CU3182" s="21"/>
      <c r="CV3182" s="21"/>
      <c r="CW3182" s="21"/>
      <c r="CX3182" s="21"/>
      <c r="CY3182" s="21"/>
      <c r="CZ3182" s="21"/>
      <c r="DA3182" s="21"/>
      <c r="DB3182" s="21"/>
      <c r="DC3182" s="21"/>
      <c r="DD3182" s="21"/>
      <c r="DE3182" s="21"/>
      <c r="DF3182" s="21"/>
      <c r="DG3182" s="21"/>
      <c r="DH3182" s="21"/>
      <c r="DJ3182" s="28"/>
      <c r="DK3182" s="28"/>
      <c r="DL3182" s="28"/>
    </row>
    <row r="3183" spans="2:116" s="23" customFormat="1" x14ac:dyDescent="0.35">
      <c r="B3183" s="24"/>
      <c r="C3183" s="24"/>
      <c r="D3183" s="27"/>
      <c r="E3183" s="40"/>
      <c r="M3183" s="26"/>
      <c r="Z3183" s="31"/>
      <c r="AW3183" s="21"/>
      <c r="AX3183" s="21"/>
      <c r="AY3183" s="21"/>
      <c r="AZ3183" s="21"/>
      <c r="BA3183" s="21"/>
      <c r="BB3183" s="21"/>
      <c r="BC3183" s="21"/>
      <c r="BD3183" s="21"/>
      <c r="BE3183" s="21"/>
      <c r="BF3183" s="21"/>
      <c r="BG3183" s="21"/>
      <c r="BH3183" s="21"/>
      <c r="BI3183" s="21"/>
      <c r="BJ3183" s="21"/>
      <c r="BK3183" s="21"/>
      <c r="BL3183" s="21"/>
      <c r="BM3183" s="21"/>
      <c r="BN3183" s="21"/>
      <c r="BO3183" s="21"/>
      <c r="BP3183" s="21"/>
      <c r="BQ3183" s="21"/>
      <c r="BR3183" s="21"/>
      <c r="BS3183" s="21"/>
      <c r="BT3183" s="21"/>
      <c r="BU3183" s="21"/>
      <c r="BV3183" s="21"/>
      <c r="BW3183" s="21"/>
      <c r="BX3183" s="21"/>
      <c r="BY3183" s="21"/>
      <c r="BZ3183" s="21"/>
      <c r="CA3183" s="21"/>
      <c r="CB3183" s="21"/>
      <c r="CC3183" s="21"/>
      <c r="CD3183" s="21"/>
      <c r="CE3183" s="21"/>
      <c r="CF3183" s="21"/>
      <c r="CG3183" s="21"/>
      <c r="CH3183" s="21"/>
      <c r="CI3183" s="21"/>
      <c r="CK3183" s="21"/>
      <c r="CL3183" s="21"/>
      <c r="CM3183" s="21"/>
      <c r="CN3183" s="21"/>
      <c r="CO3183" s="21"/>
      <c r="CP3183" s="21"/>
      <c r="CQ3183" s="21"/>
      <c r="CR3183" s="21"/>
      <c r="CS3183" s="21"/>
      <c r="CT3183" s="21"/>
      <c r="CU3183" s="21"/>
      <c r="CV3183" s="21"/>
      <c r="CW3183" s="21"/>
      <c r="CX3183" s="21"/>
      <c r="CY3183" s="21"/>
      <c r="CZ3183" s="21"/>
      <c r="DA3183" s="21"/>
      <c r="DB3183" s="21"/>
      <c r="DC3183" s="21"/>
      <c r="DD3183" s="21"/>
      <c r="DE3183" s="21"/>
      <c r="DF3183" s="21"/>
      <c r="DG3183" s="21"/>
      <c r="DH3183" s="21"/>
      <c r="DJ3183" s="28"/>
      <c r="DK3183" s="28"/>
      <c r="DL3183" s="28"/>
    </row>
    <row r="3184" spans="2:116" s="23" customFormat="1" x14ac:dyDescent="0.35">
      <c r="B3184" s="24"/>
      <c r="C3184" s="24"/>
      <c r="D3184" s="27"/>
      <c r="E3184" s="40"/>
      <c r="M3184" s="26"/>
      <c r="Z3184" s="31"/>
      <c r="AW3184" s="21"/>
      <c r="AX3184" s="21"/>
      <c r="AY3184" s="21"/>
      <c r="AZ3184" s="21"/>
      <c r="BA3184" s="21"/>
      <c r="BB3184" s="21"/>
      <c r="BC3184" s="21"/>
      <c r="BD3184" s="21"/>
      <c r="BE3184" s="21"/>
      <c r="BF3184" s="21"/>
      <c r="BG3184" s="21"/>
      <c r="BH3184" s="21"/>
      <c r="BI3184" s="21"/>
      <c r="BJ3184" s="21"/>
      <c r="BK3184" s="21"/>
      <c r="BL3184" s="21"/>
      <c r="BM3184" s="21"/>
      <c r="BN3184" s="21"/>
      <c r="BO3184" s="21"/>
      <c r="BP3184" s="21"/>
      <c r="BQ3184" s="21"/>
      <c r="BR3184" s="21"/>
      <c r="BS3184" s="21"/>
      <c r="BT3184" s="21"/>
      <c r="BU3184" s="21"/>
      <c r="BV3184" s="21"/>
      <c r="BW3184" s="21"/>
      <c r="BX3184" s="21"/>
      <c r="BY3184" s="21"/>
      <c r="BZ3184" s="21"/>
      <c r="CA3184" s="21"/>
      <c r="CB3184" s="21"/>
      <c r="CC3184" s="21"/>
      <c r="CD3184" s="21"/>
      <c r="CE3184" s="21"/>
      <c r="CF3184" s="21"/>
      <c r="CG3184" s="21"/>
      <c r="CH3184" s="21"/>
      <c r="CI3184" s="21"/>
      <c r="CK3184" s="21"/>
      <c r="CL3184" s="21"/>
      <c r="CM3184" s="21"/>
      <c r="CN3184" s="21"/>
      <c r="CO3184" s="21"/>
      <c r="CP3184" s="21"/>
      <c r="CQ3184" s="21"/>
      <c r="CR3184" s="21"/>
      <c r="CS3184" s="21"/>
      <c r="CT3184" s="21"/>
      <c r="CU3184" s="21"/>
      <c r="CV3184" s="21"/>
      <c r="CW3184" s="21"/>
      <c r="CX3184" s="21"/>
      <c r="CY3184" s="21"/>
      <c r="CZ3184" s="21"/>
      <c r="DA3184" s="21"/>
      <c r="DB3184" s="21"/>
      <c r="DC3184" s="21"/>
      <c r="DD3184" s="21"/>
      <c r="DE3184" s="21"/>
      <c r="DF3184" s="21"/>
      <c r="DG3184" s="21"/>
      <c r="DH3184" s="21"/>
      <c r="DJ3184" s="28"/>
      <c r="DK3184" s="28"/>
      <c r="DL3184" s="28"/>
    </row>
    <row r="3185" spans="2:116" s="23" customFormat="1" x14ac:dyDescent="0.35">
      <c r="B3185" s="24"/>
      <c r="C3185" s="24"/>
      <c r="D3185" s="27"/>
      <c r="E3185" s="40"/>
      <c r="M3185" s="26"/>
      <c r="Z3185" s="31"/>
      <c r="AW3185" s="21"/>
      <c r="AX3185" s="21"/>
      <c r="AY3185" s="21"/>
      <c r="AZ3185" s="21"/>
      <c r="BA3185" s="21"/>
      <c r="BB3185" s="21"/>
      <c r="BC3185" s="21"/>
      <c r="BD3185" s="21"/>
      <c r="BE3185" s="21"/>
      <c r="BF3185" s="21"/>
      <c r="BG3185" s="21"/>
      <c r="BH3185" s="21"/>
      <c r="BI3185" s="21"/>
      <c r="BJ3185" s="21"/>
      <c r="BK3185" s="21"/>
      <c r="BL3185" s="21"/>
      <c r="BM3185" s="21"/>
      <c r="BN3185" s="21"/>
      <c r="BO3185" s="21"/>
      <c r="BP3185" s="21"/>
      <c r="BQ3185" s="21"/>
      <c r="BR3185" s="21"/>
      <c r="BS3185" s="21"/>
      <c r="BT3185" s="21"/>
      <c r="BU3185" s="21"/>
      <c r="BV3185" s="21"/>
      <c r="BW3185" s="21"/>
      <c r="BX3185" s="21"/>
      <c r="BY3185" s="21"/>
      <c r="BZ3185" s="21"/>
      <c r="CA3185" s="21"/>
      <c r="CB3185" s="21"/>
      <c r="CC3185" s="21"/>
      <c r="CD3185" s="21"/>
      <c r="CE3185" s="21"/>
      <c r="CF3185" s="21"/>
      <c r="CG3185" s="21"/>
      <c r="CH3185" s="21"/>
      <c r="CI3185" s="21"/>
      <c r="CK3185" s="21"/>
      <c r="CL3185" s="21"/>
      <c r="CM3185" s="21"/>
      <c r="CN3185" s="21"/>
      <c r="CO3185" s="21"/>
      <c r="CP3185" s="21"/>
      <c r="CQ3185" s="21"/>
      <c r="CR3185" s="21"/>
      <c r="CS3185" s="21"/>
      <c r="CT3185" s="21"/>
      <c r="CU3185" s="21"/>
      <c r="CV3185" s="21"/>
      <c r="CW3185" s="21"/>
      <c r="CX3185" s="21"/>
      <c r="CY3185" s="21"/>
      <c r="CZ3185" s="21"/>
      <c r="DA3185" s="21"/>
      <c r="DB3185" s="21"/>
      <c r="DC3185" s="21"/>
      <c r="DD3185" s="21"/>
      <c r="DE3185" s="21"/>
      <c r="DF3185" s="21"/>
      <c r="DG3185" s="21"/>
      <c r="DH3185" s="21"/>
      <c r="DJ3185" s="28"/>
      <c r="DK3185" s="28"/>
      <c r="DL3185" s="28"/>
    </row>
    <row r="3186" spans="2:116" s="23" customFormat="1" x14ac:dyDescent="0.35">
      <c r="B3186" s="24"/>
      <c r="C3186" s="24"/>
      <c r="D3186" s="27"/>
      <c r="E3186" s="40"/>
      <c r="M3186" s="26"/>
      <c r="Z3186" s="31"/>
      <c r="AW3186" s="21"/>
      <c r="AX3186" s="21"/>
      <c r="AY3186" s="21"/>
      <c r="AZ3186" s="21"/>
      <c r="BA3186" s="21"/>
      <c r="BB3186" s="21"/>
      <c r="BC3186" s="21"/>
      <c r="BD3186" s="21"/>
      <c r="BE3186" s="21"/>
      <c r="BF3186" s="21"/>
      <c r="BG3186" s="21"/>
      <c r="BH3186" s="21"/>
      <c r="BI3186" s="21"/>
      <c r="BJ3186" s="21"/>
      <c r="BK3186" s="21"/>
      <c r="BL3186" s="21"/>
      <c r="BM3186" s="21"/>
      <c r="BN3186" s="21"/>
      <c r="BO3186" s="21"/>
      <c r="BP3186" s="21"/>
      <c r="BQ3186" s="21"/>
      <c r="BR3186" s="21"/>
      <c r="BS3186" s="21"/>
      <c r="BT3186" s="21"/>
      <c r="BU3186" s="21"/>
      <c r="BV3186" s="21"/>
      <c r="BW3186" s="21"/>
      <c r="BX3186" s="21"/>
      <c r="BY3186" s="21"/>
      <c r="BZ3186" s="21"/>
      <c r="CA3186" s="21"/>
      <c r="CB3186" s="21"/>
      <c r="CC3186" s="21"/>
      <c r="CD3186" s="21"/>
      <c r="CE3186" s="21"/>
      <c r="CF3186" s="21"/>
      <c r="CG3186" s="21"/>
      <c r="CH3186" s="21"/>
      <c r="CI3186" s="21"/>
      <c r="CK3186" s="21"/>
      <c r="CL3186" s="21"/>
      <c r="CM3186" s="21"/>
      <c r="CN3186" s="21"/>
      <c r="CO3186" s="21"/>
      <c r="CP3186" s="21"/>
      <c r="CQ3186" s="21"/>
      <c r="CR3186" s="21"/>
      <c r="CS3186" s="21"/>
      <c r="CT3186" s="21"/>
      <c r="CU3186" s="21"/>
      <c r="CV3186" s="21"/>
      <c r="CW3186" s="21"/>
      <c r="CX3186" s="21"/>
      <c r="CY3186" s="21"/>
      <c r="CZ3186" s="21"/>
      <c r="DA3186" s="21"/>
      <c r="DB3186" s="21"/>
      <c r="DC3186" s="21"/>
      <c r="DD3186" s="21"/>
      <c r="DE3186" s="21"/>
      <c r="DF3186" s="21"/>
      <c r="DG3186" s="21"/>
      <c r="DH3186" s="21"/>
      <c r="DJ3186" s="28"/>
      <c r="DK3186" s="28"/>
      <c r="DL3186" s="28"/>
    </row>
    <row r="3187" spans="2:116" s="23" customFormat="1" x14ac:dyDescent="0.35">
      <c r="B3187" s="24"/>
      <c r="C3187" s="24"/>
      <c r="D3187" s="27"/>
      <c r="E3187" s="40"/>
      <c r="M3187" s="26"/>
      <c r="Z3187" s="31"/>
      <c r="AW3187" s="21"/>
      <c r="AX3187" s="21"/>
      <c r="AY3187" s="21"/>
      <c r="AZ3187" s="21"/>
      <c r="BA3187" s="21"/>
      <c r="BB3187" s="21"/>
      <c r="BC3187" s="21"/>
      <c r="BD3187" s="21"/>
      <c r="BE3187" s="21"/>
      <c r="BF3187" s="21"/>
      <c r="BG3187" s="21"/>
      <c r="BH3187" s="21"/>
      <c r="BI3187" s="21"/>
      <c r="BJ3187" s="21"/>
      <c r="BK3187" s="21"/>
      <c r="BL3187" s="21"/>
      <c r="BM3187" s="21"/>
      <c r="BN3187" s="21"/>
      <c r="BO3187" s="21"/>
      <c r="BP3187" s="21"/>
      <c r="BQ3187" s="21"/>
      <c r="BR3187" s="21"/>
      <c r="BS3187" s="21"/>
      <c r="BT3187" s="21"/>
      <c r="BU3187" s="21"/>
      <c r="BV3187" s="21"/>
      <c r="BW3187" s="21"/>
      <c r="BX3187" s="21"/>
      <c r="BY3187" s="21"/>
      <c r="BZ3187" s="21"/>
      <c r="CA3187" s="21"/>
      <c r="CB3187" s="21"/>
      <c r="CC3187" s="21"/>
      <c r="CD3187" s="21"/>
      <c r="CE3187" s="21"/>
      <c r="CF3187" s="21"/>
      <c r="CG3187" s="21"/>
      <c r="CH3187" s="21"/>
      <c r="CI3187" s="21"/>
      <c r="CK3187" s="21"/>
      <c r="CL3187" s="21"/>
      <c r="CM3187" s="21"/>
      <c r="CN3187" s="21"/>
      <c r="CO3187" s="21"/>
      <c r="CP3187" s="21"/>
      <c r="CQ3187" s="21"/>
      <c r="CR3187" s="21"/>
      <c r="CS3187" s="21"/>
      <c r="CT3187" s="21"/>
      <c r="CU3187" s="21"/>
      <c r="CV3187" s="21"/>
      <c r="CW3187" s="21"/>
      <c r="CX3187" s="21"/>
      <c r="CY3187" s="21"/>
      <c r="CZ3187" s="21"/>
      <c r="DA3187" s="21"/>
      <c r="DB3187" s="21"/>
      <c r="DC3187" s="21"/>
      <c r="DD3187" s="21"/>
      <c r="DE3187" s="21"/>
      <c r="DF3187" s="21"/>
      <c r="DG3187" s="21"/>
      <c r="DH3187" s="21"/>
      <c r="DJ3187" s="28"/>
      <c r="DK3187" s="28"/>
      <c r="DL3187" s="28"/>
    </row>
    <row r="3188" spans="2:116" s="23" customFormat="1" x14ac:dyDescent="0.35">
      <c r="B3188" s="24"/>
      <c r="C3188" s="24"/>
      <c r="D3188" s="27"/>
      <c r="E3188" s="40"/>
      <c r="M3188" s="26"/>
      <c r="Z3188" s="31"/>
      <c r="AW3188" s="21"/>
      <c r="AX3188" s="21"/>
      <c r="AY3188" s="21"/>
      <c r="AZ3188" s="21"/>
      <c r="BA3188" s="21"/>
      <c r="BB3188" s="21"/>
      <c r="BC3188" s="21"/>
      <c r="BD3188" s="21"/>
      <c r="BE3188" s="21"/>
      <c r="BF3188" s="21"/>
      <c r="BG3188" s="21"/>
      <c r="BH3188" s="21"/>
      <c r="BI3188" s="21"/>
      <c r="BJ3188" s="21"/>
      <c r="BK3188" s="21"/>
      <c r="BL3188" s="21"/>
      <c r="BM3188" s="21"/>
      <c r="BN3188" s="21"/>
      <c r="BO3188" s="21"/>
      <c r="BP3188" s="21"/>
      <c r="BQ3188" s="21"/>
      <c r="BR3188" s="21"/>
      <c r="BS3188" s="21"/>
      <c r="BT3188" s="21"/>
      <c r="BU3188" s="21"/>
      <c r="BV3188" s="21"/>
      <c r="BW3188" s="21"/>
      <c r="BX3188" s="21"/>
      <c r="BY3188" s="21"/>
      <c r="BZ3188" s="21"/>
      <c r="CA3188" s="21"/>
      <c r="CB3188" s="21"/>
      <c r="CC3188" s="21"/>
      <c r="CD3188" s="21"/>
      <c r="CE3188" s="21"/>
      <c r="CF3188" s="21"/>
      <c r="CG3188" s="21"/>
      <c r="CH3188" s="21"/>
      <c r="CI3188" s="21"/>
      <c r="CK3188" s="21"/>
      <c r="CL3188" s="21"/>
      <c r="CM3188" s="21"/>
      <c r="CN3188" s="21"/>
      <c r="CO3188" s="21"/>
      <c r="CP3188" s="21"/>
      <c r="CQ3188" s="21"/>
      <c r="CR3188" s="21"/>
      <c r="CS3188" s="21"/>
      <c r="CT3188" s="21"/>
      <c r="CU3188" s="21"/>
      <c r="CV3188" s="21"/>
      <c r="CW3188" s="21"/>
      <c r="CX3188" s="21"/>
      <c r="CY3188" s="21"/>
      <c r="CZ3188" s="21"/>
      <c r="DA3188" s="21"/>
      <c r="DB3188" s="21"/>
      <c r="DC3188" s="21"/>
      <c r="DD3188" s="21"/>
      <c r="DE3188" s="21"/>
      <c r="DF3188" s="21"/>
      <c r="DG3188" s="21"/>
      <c r="DH3188" s="21"/>
      <c r="DJ3188" s="28"/>
      <c r="DK3188" s="28"/>
      <c r="DL3188" s="28"/>
    </row>
    <row r="3189" spans="2:116" s="23" customFormat="1" x14ac:dyDescent="0.35">
      <c r="B3189" s="24"/>
      <c r="C3189" s="24"/>
      <c r="D3189" s="27"/>
      <c r="E3189" s="40"/>
      <c r="M3189" s="26"/>
      <c r="Z3189" s="31"/>
      <c r="AW3189" s="21"/>
      <c r="AX3189" s="21"/>
      <c r="AY3189" s="21"/>
      <c r="AZ3189" s="21"/>
      <c r="BA3189" s="21"/>
      <c r="BB3189" s="21"/>
      <c r="BC3189" s="21"/>
      <c r="BD3189" s="21"/>
      <c r="BE3189" s="21"/>
      <c r="BF3189" s="21"/>
      <c r="BG3189" s="21"/>
      <c r="BH3189" s="21"/>
      <c r="BI3189" s="21"/>
      <c r="BJ3189" s="21"/>
      <c r="BK3189" s="21"/>
      <c r="BL3189" s="21"/>
      <c r="BM3189" s="21"/>
      <c r="BN3189" s="21"/>
      <c r="BO3189" s="21"/>
      <c r="BP3189" s="21"/>
      <c r="BQ3189" s="21"/>
      <c r="BR3189" s="21"/>
      <c r="BS3189" s="21"/>
      <c r="BT3189" s="21"/>
      <c r="BU3189" s="21"/>
      <c r="BV3189" s="21"/>
      <c r="BW3189" s="21"/>
      <c r="BX3189" s="21"/>
      <c r="BY3189" s="21"/>
      <c r="BZ3189" s="21"/>
      <c r="CA3189" s="21"/>
      <c r="CB3189" s="21"/>
      <c r="CC3189" s="21"/>
      <c r="CD3189" s="21"/>
      <c r="CE3189" s="21"/>
      <c r="CF3189" s="21"/>
      <c r="CG3189" s="21"/>
      <c r="CH3189" s="21"/>
      <c r="CI3189" s="21"/>
      <c r="CK3189" s="21"/>
      <c r="CL3189" s="21"/>
      <c r="CM3189" s="21"/>
      <c r="CN3189" s="21"/>
      <c r="CO3189" s="21"/>
      <c r="CP3189" s="21"/>
      <c r="CQ3189" s="21"/>
      <c r="CR3189" s="21"/>
      <c r="CS3189" s="21"/>
      <c r="CT3189" s="21"/>
      <c r="CU3189" s="21"/>
      <c r="CV3189" s="21"/>
      <c r="CW3189" s="21"/>
      <c r="CX3189" s="21"/>
      <c r="CY3189" s="21"/>
      <c r="CZ3189" s="21"/>
      <c r="DA3189" s="21"/>
      <c r="DB3189" s="21"/>
      <c r="DC3189" s="21"/>
      <c r="DD3189" s="21"/>
      <c r="DE3189" s="21"/>
      <c r="DF3189" s="21"/>
      <c r="DG3189" s="21"/>
      <c r="DH3189" s="21"/>
      <c r="DJ3189" s="28"/>
      <c r="DK3189" s="28"/>
      <c r="DL3189" s="28"/>
    </row>
    <row r="3190" spans="2:116" s="23" customFormat="1" x14ac:dyDescent="0.35">
      <c r="B3190" s="24"/>
      <c r="C3190" s="24"/>
      <c r="D3190" s="27"/>
      <c r="E3190" s="40"/>
      <c r="M3190" s="26"/>
      <c r="Z3190" s="31"/>
      <c r="AW3190" s="21"/>
      <c r="AX3190" s="21"/>
      <c r="AY3190" s="21"/>
      <c r="AZ3190" s="21"/>
      <c r="BA3190" s="21"/>
      <c r="BB3190" s="21"/>
      <c r="BC3190" s="21"/>
      <c r="BD3190" s="21"/>
      <c r="BE3190" s="21"/>
      <c r="BF3190" s="21"/>
      <c r="BG3190" s="21"/>
      <c r="BH3190" s="21"/>
      <c r="BI3190" s="21"/>
      <c r="BJ3190" s="21"/>
      <c r="BK3190" s="21"/>
      <c r="BL3190" s="21"/>
      <c r="BM3190" s="21"/>
      <c r="BN3190" s="21"/>
      <c r="BO3190" s="21"/>
      <c r="BP3190" s="21"/>
      <c r="BQ3190" s="21"/>
      <c r="BR3190" s="21"/>
      <c r="BS3190" s="21"/>
      <c r="BT3190" s="21"/>
      <c r="BU3190" s="21"/>
      <c r="BV3190" s="21"/>
      <c r="BW3190" s="21"/>
      <c r="BX3190" s="21"/>
      <c r="BY3190" s="21"/>
      <c r="BZ3190" s="21"/>
      <c r="CA3190" s="21"/>
      <c r="CB3190" s="21"/>
      <c r="CC3190" s="21"/>
      <c r="CD3190" s="21"/>
      <c r="CE3190" s="21"/>
      <c r="CF3190" s="21"/>
      <c r="CG3190" s="21"/>
      <c r="CH3190" s="21"/>
      <c r="CI3190" s="21"/>
      <c r="CK3190" s="21"/>
      <c r="CL3190" s="21"/>
      <c r="CM3190" s="21"/>
      <c r="CN3190" s="21"/>
      <c r="CO3190" s="21"/>
      <c r="CP3190" s="21"/>
      <c r="CQ3190" s="21"/>
      <c r="CR3190" s="21"/>
      <c r="CS3190" s="21"/>
      <c r="CT3190" s="21"/>
      <c r="CU3190" s="21"/>
      <c r="CV3190" s="21"/>
      <c r="CW3190" s="21"/>
      <c r="CX3190" s="21"/>
      <c r="CY3190" s="21"/>
      <c r="CZ3190" s="21"/>
      <c r="DA3190" s="21"/>
      <c r="DB3190" s="21"/>
      <c r="DC3190" s="21"/>
      <c r="DD3190" s="21"/>
      <c r="DE3190" s="21"/>
      <c r="DF3190" s="21"/>
      <c r="DG3190" s="21"/>
      <c r="DH3190" s="21"/>
      <c r="DJ3190" s="28"/>
      <c r="DK3190" s="28"/>
      <c r="DL3190" s="28"/>
    </row>
    <row r="3191" spans="2:116" s="23" customFormat="1" x14ac:dyDescent="0.35">
      <c r="B3191" s="24"/>
      <c r="C3191" s="24"/>
      <c r="D3191" s="27"/>
      <c r="E3191" s="40"/>
      <c r="M3191" s="26"/>
      <c r="Z3191" s="31"/>
      <c r="AW3191" s="21"/>
      <c r="AX3191" s="21"/>
      <c r="AY3191" s="21"/>
      <c r="AZ3191" s="21"/>
      <c r="BA3191" s="21"/>
      <c r="BB3191" s="21"/>
      <c r="BC3191" s="21"/>
      <c r="BD3191" s="21"/>
      <c r="BE3191" s="21"/>
      <c r="BF3191" s="21"/>
      <c r="BG3191" s="21"/>
      <c r="BH3191" s="21"/>
      <c r="BI3191" s="21"/>
      <c r="BJ3191" s="21"/>
      <c r="BK3191" s="21"/>
      <c r="BL3191" s="21"/>
      <c r="BM3191" s="21"/>
      <c r="BN3191" s="21"/>
      <c r="BO3191" s="21"/>
      <c r="BP3191" s="21"/>
      <c r="BQ3191" s="21"/>
      <c r="BR3191" s="21"/>
      <c r="BS3191" s="21"/>
      <c r="BT3191" s="21"/>
      <c r="BU3191" s="21"/>
      <c r="BV3191" s="21"/>
      <c r="BW3191" s="21"/>
      <c r="BX3191" s="21"/>
      <c r="BY3191" s="21"/>
      <c r="BZ3191" s="21"/>
      <c r="CA3191" s="21"/>
      <c r="CB3191" s="21"/>
      <c r="CC3191" s="21"/>
      <c r="CD3191" s="21"/>
      <c r="CE3191" s="21"/>
      <c r="CF3191" s="21"/>
      <c r="CG3191" s="21"/>
      <c r="CH3191" s="21"/>
      <c r="CI3191" s="21"/>
      <c r="CK3191" s="21"/>
      <c r="CL3191" s="21"/>
      <c r="CM3191" s="21"/>
      <c r="CN3191" s="21"/>
      <c r="CO3191" s="21"/>
      <c r="CP3191" s="21"/>
      <c r="CQ3191" s="21"/>
      <c r="CR3191" s="21"/>
      <c r="CS3191" s="21"/>
      <c r="CT3191" s="21"/>
      <c r="CU3191" s="21"/>
      <c r="CV3191" s="21"/>
      <c r="CW3191" s="21"/>
      <c r="CX3191" s="21"/>
      <c r="CY3191" s="21"/>
      <c r="CZ3191" s="21"/>
      <c r="DA3191" s="21"/>
      <c r="DB3191" s="21"/>
      <c r="DC3191" s="21"/>
      <c r="DD3191" s="21"/>
      <c r="DE3191" s="21"/>
      <c r="DF3191" s="21"/>
      <c r="DG3191" s="21"/>
      <c r="DH3191" s="21"/>
      <c r="DJ3191" s="28"/>
      <c r="DK3191" s="28"/>
      <c r="DL3191" s="28"/>
    </row>
    <row r="3192" spans="2:116" s="23" customFormat="1" x14ac:dyDescent="0.35">
      <c r="B3192" s="24"/>
      <c r="C3192" s="24"/>
      <c r="D3192" s="27"/>
      <c r="E3192" s="40"/>
      <c r="M3192" s="26"/>
      <c r="Z3192" s="31"/>
      <c r="AW3192" s="21"/>
      <c r="AX3192" s="21"/>
      <c r="AY3192" s="21"/>
      <c r="AZ3192" s="21"/>
      <c r="BA3192" s="21"/>
      <c r="BB3192" s="21"/>
      <c r="BC3192" s="21"/>
      <c r="BD3192" s="21"/>
      <c r="BE3192" s="21"/>
      <c r="BF3192" s="21"/>
      <c r="BG3192" s="21"/>
      <c r="BH3192" s="21"/>
      <c r="BI3192" s="21"/>
      <c r="BJ3192" s="21"/>
      <c r="BK3192" s="21"/>
      <c r="BL3192" s="21"/>
      <c r="BM3192" s="21"/>
      <c r="BN3192" s="21"/>
      <c r="BO3192" s="21"/>
      <c r="BP3192" s="21"/>
      <c r="BQ3192" s="21"/>
      <c r="BR3192" s="21"/>
      <c r="BS3192" s="21"/>
      <c r="BT3192" s="21"/>
      <c r="BU3192" s="21"/>
      <c r="BV3192" s="21"/>
      <c r="BW3192" s="21"/>
      <c r="BX3192" s="21"/>
      <c r="BY3192" s="21"/>
      <c r="BZ3192" s="21"/>
      <c r="CA3192" s="21"/>
      <c r="CB3192" s="21"/>
      <c r="CC3192" s="21"/>
      <c r="CD3192" s="21"/>
      <c r="CE3192" s="21"/>
      <c r="CF3192" s="21"/>
      <c r="CG3192" s="21"/>
      <c r="CH3192" s="21"/>
      <c r="CI3192" s="21"/>
      <c r="CK3192" s="21"/>
      <c r="CL3192" s="21"/>
      <c r="CM3192" s="21"/>
      <c r="CN3192" s="21"/>
      <c r="CO3192" s="21"/>
      <c r="CP3192" s="21"/>
      <c r="CQ3192" s="21"/>
      <c r="CR3192" s="21"/>
      <c r="CS3192" s="21"/>
      <c r="CT3192" s="21"/>
      <c r="CU3192" s="21"/>
      <c r="CV3192" s="21"/>
      <c r="CW3192" s="21"/>
      <c r="CX3192" s="21"/>
      <c r="CY3192" s="21"/>
      <c r="CZ3192" s="21"/>
      <c r="DA3192" s="21"/>
      <c r="DB3192" s="21"/>
      <c r="DC3192" s="21"/>
      <c r="DD3192" s="21"/>
      <c r="DE3192" s="21"/>
      <c r="DF3192" s="21"/>
      <c r="DG3192" s="21"/>
      <c r="DH3192" s="21"/>
      <c r="DJ3192" s="28"/>
      <c r="DK3192" s="28"/>
      <c r="DL3192" s="28"/>
    </row>
    <row r="3193" spans="2:116" s="23" customFormat="1" x14ac:dyDescent="0.35">
      <c r="B3193" s="24"/>
      <c r="C3193" s="24"/>
      <c r="D3193" s="27"/>
      <c r="E3193" s="40"/>
      <c r="M3193" s="26"/>
      <c r="Z3193" s="31"/>
      <c r="AW3193" s="21"/>
      <c r="AX3193" s="21"/>
      <c r="AY3193" s="21"/>
      <c r="AZ3193" s="21"/>
      <c r="BA3193" s="21"/>
      <c r="BB3193" s="21"/>
      <c r="BC3193" s="21"/>
      <c r="BD3193" s="21"/>
      <c r="BE3193" s="21"/>
      <c r="BF3193" s="21"/>
      <c r="BG3193" s="21"/>
      <c r="BH3193" s="21"/>
      <c r="BI3193" s="21"/>
      <c r="BJ3193" s="21"/>
      <c r="BK3193" s="21"/>
      <c r="BL3193" s="21"/>
      <c r="BM3193" s="21"/>
      <c r="BN3193" s="21"/>
      <c r="BO3193" s="21"/>
      <c r="BP3193" s="21"/>
      <c r="BQ3193" s="21"/>
      <c r="BR3193" s="21"/>
      <c r="BS3193" s="21"/>
      <c r="BT3193" s="21"/>
      <c r="BU3193" s="21"/>
      <c r="BV3193" s="21"/>
      <c r="BW3193" s="21"/>
      <c r="BX3193" s="21"/>
      <c r="BY3193" s="21"/>
      <c r="BZ3193" s="21"/>
      <c r="CA3193" s="21"/>
      <c r="CB3193" s="21"/>
      <c r="CC3193" s="21"/>
      <c r="CD3193" s="21"/>
      <c r="CE3193" s="21"/>
      <c r="CF3193" s="21"/>
      <c r="CG3193" s="21"/>
      <c r="CH3193" s="21"/>
      <c r="CI3193" s="21"/>
      <c r="CK3193" s="21"/>
      <c r="CL3193" s="21"/>
      <c r="CM3193" s="21"/>
      <c r="CN3193" s="21"/>
      <c r="CO3193" s="21"/>
      <c r="CP3193" s="21"/>
      <c r="CQ3193" s="21"/>
      <c r="CR3193" s="21"/>
      <c r="CS3193" s="21"/>
      <c r="CT3193" s="21"/>
      <c r="CU3193" s="21"/>
      <c r="CV3193" s="21"/>
      <c r="CW3193" s="21"/>
      <c r="CX3193" s="21"/>
      <c r="CY3193" s="21"/>
      <c r="CZ3193" s="21"/>
      <c r="DA3193" s="21"/>
      <c r="DB3193" s="21"/>
      <c r="DC3193" s="21"/>
      <c r="DD3193" s="21"/>
      <c r="DE3193" s="21"/>
      <c r="DF3193" s="21"/>
      <c r="DG3193" s="21"/>
      <c r="DH3193" s="21"/>
      <c r="DJ3193" s="28"/>
      <c r="DK3193" s="28"/>
      <c r="DL3193" s="28"/>
    </row>
    <row r="3194" spans="2:116" s="23" customFormat="1" x14ac:dyDescent="0.35">
      <c r="B3194" s="24"/>
      <c r="C3194" s="24"/>
      <c r="D3194" s="27"/>
      <c r="E3194" s="40"/>
      <c r="M3194" s="26"/>
      <c r="Z3194" s="31"/>
      <c r="AW3194" s="21"/>
      <c r="AX3194" s="21"/>
      <c r="AY3194" s="21"/>
      <c r="AZ3194" s="21"/>
      <c r="BA3194" s="21"/>
      <c r="BB3194" s="21"/>
      <c r="BC3194" s="21"/>
      <c r="BD3194" s="21"/>
      <c r="BE3194" s="21"/>
      <c r="BF3194" s="21"/>
      <c r="BG3194" s="21"/>
      <c r="BH3194" s="21"/>
      <c r="BI3194" s="21"/>
      <c r="BJ3194" s="21"/>
      <c r="BK3194" s="21"/>
      <c r="BL3194" s="21"/>
      <c r="BM3194" s="21"/>
      <c r="BN3194" s="21"/>
      <c r="BO3194" s="21"/>
      <c r="BP3194" s="21"/>
      <c r="BQ3194" s="21"/>
      <c r="BR3194" s="21"/>
      <c r="BS3194" s="21"/>
      <c r="BT3194" s="21"/>
      <c r="BU3194" s="21"/>
      <c r="BV3194" s="21"/>
      <c r="BW3194" s="21"/>
      <c r="BX3194" s="21"/>
      <c r="BY3194" s="21"/>
      <c r="BZ3194" s="21"/>
      <c r="CA3194" s="21"/>
      <c r="CB3194" s="21"/>
      <c r="CC3194" s="21"/>
      <c r="CD3194" s="21"/>
      <c r="CE3194" s="21"/>
      <c r="CF3194" s="21"/>
      <c r="CG3194" s="21"/>
      <c r="CH3194" s="21"/>
      <c r="CI3194" s="21"/>
      <c r="CK3194" s="21"/>
      <c r="CL3194" s="21"/>
      <c r="CM3194" s="21"/>
      <c r="CN3194" s="21"/>
      <c r="CO3194" s="21"/>
      <c r="CP3194" s="21"/>
      <c r="CQ3194" s="21"/>
      <c r="CR3194" s="21"/>
      <c r="CS3194" s="21"/>
      <c r="CT3194" s="21"/>
      <c r="CU3194" s="21"/>
      <c r="CV3194" s="21"/>
      <c r="CW3194" s="21"/>
      <c r="CX3194" s="21"/>
      <c r="CY3194" s="21"/>
      <c r="CZ3194" s="21"/>
      <c r="DA3194" s="21"/>
      <c r="DB3194" s="21"/>
      <c r="DC3194" s="21"/>
      <c r="DD3194" s="21"/>
      <c r="DE3194" s="21"/>
      <c r="DF3194" s="21"/>
      <c r="DG3194" s="21"/>
      <c r="DH3194" s="21"/>
      <c r="DJ3194" s="28"/>
      <c r="DK3194" s="28"/>
      <c r="DL3194" s="28"/>
    </row>
    <row r="3195" spans="2:116" s="23" customFormat="1" x14ac:dyDescent="0.35">
      <c r="B3195" s="24"/>
      <c r="C3195" s="24"/>
      <c r="D3195" s="27"/>
      <c r="E3195" s="40"/>
      <c r="M3195" s="26"/>
      <c r="Z3195" s="31"/>
      <c r="AW3195" s="21"/>
      <c r="AX3195" s="21"/>
      <c r="AY3195" s="21"/>
      <c r="AZ3195" s="21"/>
      <c r="BA3195" s="21"/>
      <c r="BB3195" s="21"/>
      <c r="BC3195" s="21"/>
      <c r="BD3195" s="21"/>
      <c r="BE3195" s="21"/>
      <c r="BF3195" s="21"/>
      <c r="BG3195" s="21"/>
      <c r="BH3195" s="21"/>
      <c r="BI3195" s="21"/>
      <c r="BJ3195" s="21"/>
      <c r="BK3195" s="21"/>
      <c r="BL3195" s="21"/>
      <c r="BM3195" s="21"/>
      <c r="BN3195" s="21"/>
      <c r="BO3195" s="21"/>
      <c r="BP3195" s="21"/>
      <c r="BQ3195" s="21"/>
      <c r="BR3195" s="21"/>
      <c r="BS3195" s="21"/>
      <c r="BT3195" s="21"/>
      <c r="BU3195" s="21"/>
      <c r="BV3195" s="21"/>
      <c r="BW3195" s="21"/>
      <c r="BX3195" s="21"/>
      <c r="BY3195" s="21"/>
      <c r="BZ3195" s="21"/>
      <c r="CA3195" s="21"/>
      <c r="CB3195" s="21"/>
      <c r="CC3195" s="21"/>
      <c r="CD3195" s="21"/>
      <c r="CE3195" s="21"/>
      <c r="CF3195" s="21"/>
      <c r="CG3195" s="21"/>
      <c r="CH3195" s="21"/>
      <c r="CI3195" s="21"/>
      <c r="CK3195" s="21"/>
      <c r="CL3195" s="21"/>
      <c r="CM3195" s="21"/>
      <c r="CN3195" s="21"/>
      <c r="CO3195" s="21"/>
      <c r="CP3195" s="21"/>
      <c r="CQ3195" s="21"/>
      <c r="CR3195" s="21"/>
      <c r="CS3195" s="21"/>
      <c r="CT3195" s="21"/>
      <c r="CU3195" s="21"/>
      <c r="CV3195" s="21"/>
      <c r="CW3195" s="21"/>
      <c r="CX3195" s="21"/>
      <c r="CY3195" s="21"/>
      <c r="CZ3195" s="21"/>
      <c r="DA3195" s="21"/>
      <c r="DB3195" s="21"/>
      <c r="DC3195" s="21"/>
      <c r="DD3195" s="21"/>
      <c r="DE3195" s="21"/>
      <c r="DF3195" s="21"/>
      <c r="DG3195" s="21"/>
      <c r="DH3195" s="21"/>
      <c r="DJ3195" s="28"/>
      <c r="DK3195" s="28"/>
      <c r="DL3195" s="28"/>
    </row>
    <row r="3196" spans="2:116" s="23" customFormat="1" x14ac:dyDescent="0.35">
      <c r="B3196" s="24"/>
      <c r="C3196" s="24"/>
      <c r="D3196" s="27"/>
      <c r="E3196" s="40"/>
      <c r="M3196" s="26"/>
      <c r="Z3196" s="31"/>
      <c r="AW3196" s="21"/>
      <c r="AX3196" s="21"/>
      <c r="AY3196" s="21"/>
      <c r="AZ3196" s="21"/>
      <c r="BA3196" s="21"/>
      <c r="BB3196" s="21"/>
      <c r="BC3196" s="21"/>
      <c r="BD3196" s="21"/>
      <c r="BE3196" s="21"/>
      <c r="BF3196" s="21"/>
      <c r="BG3196" s="21"/>
      <c r="BH3196" s="21"/>
      <c r="BI3196" s="21"/>
      <c r="BJ3196" s="21"/>
      <c r="BK3196" s="21"/>
      <c r="BL3196" s="21"/>
      <c r="BM3196" s="21"/>
      <c r="BN3196" s="21"/>
      <c r="BO3196" s="21"/>
      <c r="BP3196" s="21"/>
      <c r="BQ3196" s="21"/>
      <c r="BR3196" s="21"/>
      <c r="BS3196" s="21"/>
      <c r="BT3196" s="21"/>
      <c r="BU3196" s="21"/>
      <c r="BV3196" s="21"/>
      <c r="BW3196" s="21"/>
      <c r="BX3196" s="21"/>
      <c r="BY3196" s="21"/>
      <c r="BZ3196" s="21"/>
      <c r="CA3196" s="21"/>
      <c r="CB3196" s="21"/>
      <c r="CC3196" s="21"/>
      <c r="CD3196" s="21"/>
      <c r="CE3196" s="21"/>
      <c r="CF3196" s="21"/>
      <c r="CG3196" s="21"/>
      <c r="CH3196" s="21"/>
      <c r="CI3196" s="21"/>
      <c r="CK3196" s="21"/>
      <c r="CL3196" s="21"/>
      <c r="CM3196" s="21"/>
      <c r="CN3196" s="21"/>
      <c r="CO3196" s="21"/>
      <c r="CP3196" s="21"/>
      <c r="CQ3196" s="21"/>
      <c r="CR3196" s="21"/>
      <c r="CS3196" s="21"/>
      <c r="CT3196" s="21"/>
      <c r="CU3196" s="21"/>
      <c r="CV3196" s="21"/>
      <c r="CW3196" s="21"/>
      <c r="CX3196" s="21"/>
      <c r="CY3196" s="21"/>
      <c r="CZ3196" s="21"/>
      <c r="DA3196" s="21"/>
      <c r="DB3196" s="21"/>
      <c r="DC3196" s="21"/>
      <c r="DD3196" s="21"/>
      <c r="DE3196" s="21"/>
      <c r="DF3196" s="21"/>
      <c r="DG3196" s="21"/>
      <c r="DH3196" s="21"/>
      <c r="DJ3196" s="28"/>
      <c r="DK3196" s="28"/>
      <c r="DL3196" s="28"/>
    </row>
    <row r="3197" spans="2:116" s="23" customFormat="1" x14ac:dyDescent="0.35">
      <c r="B3197" s="24"/>
      <c r="C3197" s="24"/>
      <c r="D3197" s="27"/>
      <c r="E3197" s="40"/>
      <c r="M3197" s="26"/>
      <c r="Z3197" s="31"/>
      <c r="AW3197" s="21"/>
      <c r="AX3197" s="21"/>
      <c r="AY3197" s="21"/>
      <c r="AZ3197" s="21"/>
      <c r="BA3197" s="21"/>
      <c r="BB3197" s="21"/>
      <c r="BC3197" s="21"/>
      <c r="BD3197" s="21"/>
      <c r="BE3197" s="21"/>
      <c r="BF3197" s="21"/>
      <c r="BG3197" s="21"/>
      <c r="BH3197" s="21"/>
      <c r="BI3197" s="21"/>
      <c r="BJ3197" s="21"/>
      <c r="BK3197" s="21"/>
      <c r="BL3197" s="21"/>
      <c r="BM3197" s="21"/>
      <c r="BN3197" s="21"/>
      <c r="BO3197" s="21"/>
      <c r="BP3197" s="21"/>
      <c r="BQ3197" s="21"/>
      <c r="BR3197" s="21"/>
      <c r="BS3197" s="21"/>
      <c r="BT3197" s="21"/>
      <c r="BU3197" s="21"/>
      <c r="BV3197" s="21"/>
      <c r="BW3197" s="21"/>
      <c r="BX3197" s="21"/>
      <c r="BY3197" s="21"/>
      <c r="BZ3197" s="21"/>
      <c r="CA3197" s="21"/>
      <c r="CB3197" s="21"/>
      <c r="CC3197" s="21"/>
      <c r="CD3197" s="21"/>
      <c r="CE3197" s="21"/>
      <c r="CF3197" s="21"/>
      <c r="CG3197" s="21"/>
      <c r="CH3197" s="21"/>
      <c r="CI3197" s="21"/>
      <c r="CK3197" s="21"/>
      <c r="CL3197" s="21"/>
      <c r="CM3197" s="21"/>
      <c r="CN3197" s="21"/>
      <c r="CO3197" s="21"/>
      <c r="CP3197" s="21"/>
      <c r="CQ3197" s="21"/>
      <c r="CR3197" s="21"/>
      <c r="CS3197" s="21"/>
      <c r="CT3197" s="21"/>
      <c r="CU3197" s="21"/>
      <c r="CV3197" s="21"/>
      <c r="CW3197" s="21"/>
      <c r="CX3197" s="21"/>
      <c r="CY3197" s="21"/>
      <c r="CZ3197" s="21"/>
      <c r="DA3197" s="21"/>
      <c r="DB3197" s="21"/>
      <c r="DC3197" s="21"/>
      <c r="DD3197" s="21"/>
      <c r="DE3197" s="21"/>
      <c r="DF3197" s="21"/>
      <c r="DG3197" s="21"/>
      <c r="DH3197" s="21"/>
      <c r="DJ3197" s="28"/>
      <c r="DK3197" s="28"/>
      <c r="DL3197" s="28"/>
    </row>
    <row r="3198" spans="2:116" s="23" customFormat="1" x14ac:dyDescent="0.35">
      <c r="B3198" s="24"/>
      <c r="C3198" s="24"/>
      <c r="D3198" s="27"/>
      <c r="E3198" s="40"/>
      <c r="M3198" s="26"/>
      <c r="Z3198" s="31"/>
      <c r="AW3198" s="21"/>
      <c r="AX3198" s="21"/>
      <c r="AY3198" s="21"/>
      <c r="AZ3198" s="21"/>
      <c r="BA3198" s="21"/>
      <c r="BB3198" s="21"/>
      <c r="BC3198" s="21"/>
      <c r="BD3198" s="21"/>
      <c r="BE3198" s="21"/>
      <c r="BF3198" s="21"/>
      <c r="BG3198" s="21"/>
      <c r="BH3198" s="21"/>
      <c r="BI3198" s="21"/>
      <c r="BJ3198" s="21"/>
      <c r="BK3198" s="21"/>
      <c r="BL3198" s="21"/>
      <c r="BM3198" s="21"/>
      <c r="BN3198" s="21"/>
      <c r="BO3198" s="21"/>
      <c r="BP3198" s="21"/>
      <c r="BQ3198" s="21"/>
      <c r="BR3198" s="21"/>
      <c r="BS3198" s="21"/>
      <c r="BT3198" s="21"/>
      <c r="BU3198" s="21"/>
      <c r="BV3198" s="21"/>
      <c r="BW3198" s="21"/>
      <c r="BX3198" s="21"/>
      <c r="BY3198" s="21"/>
      <c r="BZ3198" s="21"/>
      <c r="CA3198" s="21"/>
      <c r="CB3198" s="21"/>
      <c r="CC3198" s="21"/>
      <c r="CD3198" s="21"/>
      <c r="CE3198" s="21"/>
      <c r="CF3198" s="21"/>
      <c r="CG3198" s="21"/>
      <c r="CH3198" s="21"/>
      <c r="CI3198" s="21"/>
      <c r="CK3198" s="21"/>
      <c r="CL3198" s="21"/>
      <c r="CM3198" s="21"/>
      <c r="CN3198" s="21"/>
      <c r="CO3198" s="21"/>
      <c r="CP3198" s="21"/>
      <c r="CQ3198" s="21"/>
      <c r="CR3198" s="21"/>
      <c r="CS3198" s="21"/>
      <c r="CT3198" s="21"/>
      <c r="CU3198" s="21"/>
      <c r="CV3198" s="21"/>
      <c r="CW3198" s="21"/>
      <c r="CX3198" s="21"/>
      <c r="CY3198" s="21"/>
      <c r="CZ3198" s="21"/>
      <c r="DA3198" s="21"/>
      <c r="DB3198" s="21"/>
      <c r="DC3198" s="21"/>
      <c r="DD3198" s="21"/>
      <c r="DE3198" s="21"/>
      <c r="DF3198" s="21"/>
      <c r="DG3198" s="21"/>
      <c r="DH3198" s="21"/>
      <c r="DJ3198" s="28"/>
      <c r="DK3198" s="28"/>
      <c r="DL3198" s="28"/>
    </row>
    <row r="3199" spans="2:116" s="23" customFormat="1" x14ac:dyDescent="0.35">
      <c r="B3199" s="24"/>
      <c r="C3199" s="24"/>
      <c r="D3199" s="27"/>
      <c r="E3199" s="40"/>
      <c r="M3199" s="26"/>
      <c r="Z3199" s="31"/>
      <c r="AW3199" s="21"/>
      <c r="AX3199" s="21"/>
      <c r="AY3199" s="21"/>
      <c r="AZ3199" s="21"/>
      <c r="BA3199" s="21"/>
      <c r="BB3199" s="21"/>
      <c r="BC3199" s="21"/>
      <c r="BD3199" s="21"/>
      <c r="BE3199" s="21"/>
      <c r="BF3199" s="21"/>
      <c r="BG3199" s="21"/>
      <c r="BH3199" s="21"/>
      <c r="BI3199" s="21"/>
      <c r="BJ3199" s="21"/>
      <c r="BK3199" s="21"/>
      <c r="BL3199" s="21"/>
      <c r="BM3199" s="21"/>
      <c r="BN3199" s="21"/>
      <c r="BO3199" s="21"/>
      <c r="BP3199" s="21"/>
      <c r="BQ3199" s="21"/>
      <c r="BR3199" s="21"/>
      <c r="BS3199" s="21"/>
      <c r="BT3199" s="21"/>
      <c r="BU3199" s="21"/>
      <c r="BV3199" s="21"/>
      <c r="BW3199" s="21"/>
      <c r="BX3199" s="21"/>
      <c r="BY3199" s="21"/>
      <c r="BZ3199" s="21"/>
      <c r="CA3199" s="21"/>
      <c r="CB3199" s="21"/>
      <c r="CC3199" s="21"/>
      <c r="CD3199" s="21"/>
      <c r="CE3199" s="21"/>
      <c r="CF3199" s="21"/>
      <c r="CG3199" s="21"/>
      <c r="CH3199" s="21"/>
      <c r="CI3199" s="21"/>
      <c r="CK3199" s="21"/>
      <c r="CL3199" s="21"/>
      <c r="CM3199" s="21"/>
      <c r="CN3199" s="21"/>
      <c r="CO3199" s="21"/>
      <c r="CP3199" s="21"/>
      <c r="CQ3199" s="21"/>
      <c r="CR3199" s="21"/>
      <c r="CS3199" s="21"/>
      <c r="CT3199" s="21"/>
      <c r="CU3199" s="21"/>
      <c r="CV3199" s="21"/>
      <c r="CW3199" s="21"/>
      <c r="CX3199" s="21"/>
      <c r="CY3199" s="21"/>
      <c r="CZ3199" s="21"/>
      <c r="DA3199" s="21"/>
      <c r="DB3199" s="21"/>
      <c r="DC3199" s="21"/>
      <c r="DD3199" s="21"/>
      <c r="DE3199" s="21"/>
      <c r="DF3199" s="21"/>
      <c r="DG3199" s="21"/>
      <c r="DH3199" s="21"/>
      <c r="DJ3199" s="28"/>
      <c r="DK3199" s="28"/>
      <c r="DL3199" s="28"/>
    </row>
    <row r="3200" spans="2:116" s="23" customFormat="1" x14ac:dyDescent="0.35">
      <c r="B3200" s="24"/>
      <c r="C3200" s="24"/>
      <c r="D3200" s="27"/>
      <c r="E3200" s="40"/>
      <c r="M3200" s="26"/>
      <c r="Z3200" s="31"/>
      <c r="AW3200" s="21"/>
      <c r="AX3200" s="21"/>
      <c r="AY3200" s="21"/>
      <c r="AZ3200" s="21"/>
      <c r="BA3200" s="21"/>
      <c r="BB3200" s="21"/>
      <c r="BC3200" s="21"/>
      <c r="BD3200" s="21"/>
      <c r="BE3200" s="21"/>
      <c r="BF3200" s="21"/>
      <c r="BG3200" s="21"/>
      <c r="BH3200" s="21"/>
      <c r="BI3200" s="21"/>
      <c r="BJ3200" s="21"/>
      <c r="BK3200" s="21"/>
      <c r="BL3200" s="21"/>
      <c r="BM3200" s="21"/>
      <c r="BN3200" s="21"/>
      <c r="BO3200" s="21"/>
      <c r="BP3200" s="21"/>
      <c r="BQ3200" s="21"/>
      <c r="BR3200" s="21"/>
      <c r="BS3200" s="21"/>
      <c r="BT3200" s="21"/>
      <c r="BU3200" s="21"/>
      <c r="BV3200" s="21"/>
      <c r="BW3200" s="21"/>
      <c r="BX3200" s="21"/>
      <c r="BY3200" s="21"/>
      <c r="BZ3200" s="21"/>
      <c r="CA3200" s="21"/>
      <c r="CB3200" s="21"/>
      <c r="CC3200" s="21"/>
      <c r="CD3200" s="21"/>
      <c r="CE3200" s="21"/>
      <c r="CF3200" s="21"/>
      <c r="CG3200" s="21"/>
      <c r="CH3200" s="21"/>
      <c r="CI3200" s="21"/>
      <c r="CK3200" s="21"/>
      <c r="CL3200" s="21"/>
      <c r="CM3200" s="21"/>
      <c r="CN3200" s="21"/>
      <c r="CO3200" s="21"/>
      <c r="CP3200" s="21"/>
      <c r="CQ3200" s="21"/>
      <c r="CR3200" s="21"/>
      <c r="CS3200" s="21"/>
      <c r="CT3200" s="21"/>
      <c r="CU3200" s="21"/>
      <c r="CV3200" s="21"/>
      <c r="CW3200" s="21"/>
      <c r="CX3200" s="21"/>
      <c r="CY3200" s="21"/>
      <c r="CZ3200" s="21"/>
      <c r="DA3200" s="21"/>
      <c r="DB3200" s="21"/>
      <c r="DC3200" s="21"/>
      <c r="DD3200" s="21"/>
      <c r="DE3200" s="21"/>
      <c r="DF3200" s="21"/>
      <c r="DG3200" s="21"/>
      <c r="DH3200" s="21"/>
      <c r="DJ3200" s="28"/>
      <c r="DK3200" s="28"/>
      <c r="DL3200" s="28"/>
    </row>
    <row r="3201" spans="2:116" s="23" customFormat="1" x14ac:dyDescent="0.35">
      <c r="B3201" s="24"/>
      <c r="C3201" s="24"/>
      <c r="D3201" s="27"/>
      <c r="E3201" s="40"/>
      <c r="M3201" s="26"/>
      <c r="Z3201" s="31"/>
      <c r="AW3201" s="21"/>
      <c r="AX3201" s="21"/>
      <c r="AY3201" s="21"/>
      <c r="AZ3201" s="21"/>
      <c r="BA3201" s="21"/>
      <c r="BB3201" s="21"/>
      <c r="BC3201" s="21"/>
      <c r="BD3201" s="21"/>
      <c r="BE3201" s="21"/>
      <c r="BF3201" s="21"/>
      <c r="BG3201" s="21"/>
      <c r="BH3201" s="21"/>
      <c r="BI3201" s="21"/>
      <c r="BJ3201" s="21"/>
      <c r="BK3201" s="21"/>
      <c r="BL3201" s="21"/>
      <c r="BM3201" s="21"/>
      <c r="BN3201" s="21"/>
      <c r="BO3201" s="21"/>
      <c r="BP3201" s="21"/>
      <c r="BQ3201" s="21"/>
      <c r="BR3201" s="21"/>
      <c r="BS3201" s="21"/>
      <c r="BT3201" s="21"/>
      <c r="BU3201" s="21"/>
      <c r="BV3201" s="21"/>
      <c r="BW3201" s="21"/>
      <c r="BX3201" s="21"/>
      <c r="BY3201" s="21"/>
      <c r="BZ3201" s="21"/>
      <c r="CA3201" s="21"/>
      <c r="CB3201" s="21"/>
      <c r="CC3201" s="21"/>
      <c r="CD3201" s="21"/>
      <c r="CE3201" s="21"/>
      <c r="CF3201" s="21"/>
      <c r="CG3201" s="21"/>
      <c r="CH3201" s="21"/>
      <c r="CI3201" s="21"/>
      <c r="CK3201" s="21"/>
      <c r="CL3201" s="21"/>
      <c r="CM3201" s="21"/>
      <c r="CN3201" s="21"/>
      <c r="CO3201" s="21"/>
      <c r="CP3201" s="21"/>
      <c r="CQ3201" s="21"/>
      <c r="CR3201" s="21"/>
      <c r="CS3201" s="21"/>
      <c r="CT3201" s="21"/>
      <c r="CU3201" s="21"/>
      <c r="CV3201" s="21"/>
      <c r="CW3201" s="21"/>
      <c r="CX3201" s="21"/>
      <c r="CY3201" s="21"/>
      <c r="CZ3201" s="21"/>
      <c r="DA3201" s="21"/>
      <c r="DB3201" s="21"/>
      <c r="DC3201" s="21"/>
      <c r="DD3201" s="21"/>
      <c r="DE3201" s="21"/>
      <c r="DF3201" s="21"/>
      <c r="DG3201" s="21"/>
      <c r="DH3201" s="21"/>
      <c r="DJ3201" s="28"/>
      <c r="DK3201" s="28"/>
      <c r="DL3201" s="28"/>
    </row>
    <row r="3202" spans="2:116" s="23" customFormat="1" x14ac:dyDescent="0.35">
      <c r="B3202" s="24"/>
      <c r="C3202" s="24"/>
      <c r="D3202" s="27"/>
      <c r="E3202" s="40"/>
      <c r="M3202" s="26"/>
      <c r="Z3202" s="31"/>
      <c r="AW3202" s="21"/>
      <c r="AX3202" s="21"/>
      <c r="AY3202" s="21"/>
      <c r="AZ3202" s="21"/>
      <c r="BA3202" s="21"/>
      <c r="BB3202" s="21"/>
      <c r="BC3202" s="21"/>
      <c r="BD3202" s="21"/>
      <c r="BE3202" s="21"/>
      <c r="BF3202" s="21"/>
      <c r="BG3202" s="21"/>
      <c r="BH3202" s="21"/>
      <c r="BI3202" s="21"/>
      <c r="BJ3202" s="21"/>
      <c r="BK3202" s="21"/>
      <c r="BL3202" s="21"/>
      <c r="BM3202" s="21"/>
      <c r="BN3202" s="21"/>
      <c r="BO3202" s="21"/>
      <c r="BP3202" s="21"/>
      <c r="BQ3202" s="21"/>
      <c r="BR3202" s="21"/>
      <c r="BS3202" s="21"/>
      <c r="BT3202" s="21"/>
      <c r="BU3202" s="21"/>
      <c r="BV3202" s="21"/>
      <c r="BW3202" s="21"/>
      <c r="BX3202" s="21"/>
      <c r="BY3202" s="21"/>
      <c r="BZ3202" s="21"/>
      <c r="CA3202" s="21"/>
      <c r="CB3202" s="21"/>
      <c r="CC3202" s="21"/>
      <c r="CD3202" s="21"/>
      <c r="CE3202" s="21"/>
      <c r="CF3202" s="21"/>
      <c r="CG3202" s="21"/>
      <c r="CH3202" s="21"/>
      <c r="CI3202" s="21"/>
      <c r="CK3202" s="21"/>
      <c r="CL3202" s="21"/>
      <c r="CM3202" s="21"/>
      <c r="CN3202" s="21"/>
      <c r="CO3202" s="21"/>
      <c r="CP3202" s="21"/>
      <c r="CQ3202" s="21"/>
      <c r="CR3202" s="21"/>
      <c r="CS3202" s="21"/>
      <c r="CT3202" s="21"/>
      <c r="CU3202" s="21"/>
      <c r="CV3202" s="21"/>
      <c r="CW3202" s="21"/>
      <c r="CX3202" s="21"/>
      <c r="CY3202" s="21"/>
      <c r="CZ3202" s="21"/>
      <c r="DA3202" s="21"/>
      <c r="DB3202" s="21"/>
      <c r="DC3202" s="21"/>
      <c r="DD3202" s="21"/>
      <c r="DE3202" s="21"/>
      <c r="DF3202" s="21"/>
      <c r="DG3202" s="21"/>
      <c r="DH3202" s="21"/>
      <c r="DJ3202" s="28"/>
      <c r="DK3202" s="28"/>
      <c r="DL3202" s="28"/>
    </row>
    <row r="3203" spans="2:116" s="23" customFormat="1" x14ac:dyDescent="0.35">
      <c r="B3203" s="24"/>
      <c r="C3203" s="24"/>
      <c r="D3203" s="27"/>
      <c r="E3203" s="40"/>
      <c r="M3203" s="26"/>
      <c r="Z3203" s="31"/>
      <c r="AW3203" s="21"/>
      <c r="AX3203" s="21"/>
      <c r="AY3203" s="21"/>
      <c r="AZ3203" s="21"/>
      <c r="BA3203" s="21"/>
      <c r="BB3203" s="21"/>
      <c r="BC3203" s="21"/>
      <c r="BD3203" s="21"/>
      <c r="BE3203" s="21"/>
      <c r="BF3203" s="21"/>
      <c r="BG3203" s="21"/>
      <c r="BH3203" s="21"/>
      <c r="BI3203" s="21"/>
      <c r="BJ3203" s="21"/>
      <c r="BK3203" s="21"/>
      <c r="BL3203" s="21"/>
      <c r="BM3203" s="21"/>
      <c r="BN3203" s="21"/>
      <c r="BO3203" s="21"/>
      <c r="BP3203" s="21"/>
      <c r="BQ3203" s="21"/>
      <c r="BR3203" s="21"/>
      <c r="BS3203" s="21"/>
      <c r="BT3203" s="21"/>
      <c r="BU3203" s="21"/>
      <c r="BV3203" s="21"/>
      <c r="BW3203" s="21"/>
      <c r="BX3203" s="21"/>
      <c r="BY3203" s="21"/>
      <c r="BZ3203" s="21"/>
      <c r="CA3203" s="21"/>
      <c r="CB3203" s="21"/>
      <c r="CC3203" s="21"/>
      <c r="CD3203" s="21"/>
      <c r="CE3203" s="21"/>
      <c r="CF3203" s="21"/>
      <c r="CG3203" s="21"/>
      <c r="CH3203" s="21"/>
      <c r="CI3203" s="21"/>
      <c r="CK3203" s="21"/>
      <c r="CL3203" s="21"/>
      <c r="CM3203" s="21"/>
      <c r="CN3203" s="21"/>
      <c r="CO3203" s="21"/>
      <c r="CP3203" s="21"/>
      <c r="CQ3203" s="21"/>
      <c r="CR3203" s="21"/>
      <c r="CS3203" s="21"/>
      <c r="CT3203" s="21"/>
      <c r="CU3203" s="21"/>
      <c r="CV3203" s="21"/>
      <c r="CW3203" s="21"/>
      <c r="CX3203" s="21"/>
      <c r="CY3203" s="21"/>
      <c r="CZ3203" s="21"/>
      <c r="DA3203" s="21"/>
      <c r="DB3203" s="21"/>
      <c r="DC3203" s="21"/>
      <c r="DD3203" s="21"/>
      <c r="DE3203" s="21"/>
      <c r="DF3203" s="21"/>
      <c r="DG3203" s="21"/>
      <c r="DH3203" s="21"/>
      <c r="DJ3203" s="28"/>
      <c r="DK3203" s="28"/>
      <c r="DL3203" s="28"/>
    </row>
    <row r="3204" spans="2:116" s="23" customFormat="1" x14ac:dyDescent="0.35">
      <c r="B3204" s="24"/>
      <c r="C3204" s="24"/>
      <c r="D3204" s="27"/>
      <c r="E3204" s="40"/>
      <c r="M3204" s="26"/>
      <c r="Z3204" s="31"/>
      <c r="AW3204" s="21"/>
      <c r="AX3204" s="21"/>
      <c r="AY3204" s="21"/>
      <c r="AZ3204" s="21"/>
      <c r="BA3204" s="21"/>
      <c r="BB3204" s="21"/>
      <c r="BC3204" s="21"/>
      <c r="BD3204" s="21"/>
      <c r="BE3204" s="21"/>
      <c r="BF3204" s="21"/>
      <c r="BG3204" s="21"/>
      <c r="BH3204" s="21"/>
      <c r="BI3204" s="21"/>
      <c r="BJ3204" s="21"/>
      <c r="BK3204" s="21"/>
      <c r="BL3204" s="21"/>
      <c r="BM3204" s="21"/>
      <c r="BN3204" s="21"/>
      <c r="BO3204" s="21"/>
      <c r="BP3204" s="21"/>
      <c r="BQ3204" s="21"/>
      <c r="BR3204" s="21"/>
      <c r="BS3204" s="21"/>
      <c r="BT3204" s="21"/>
      <c r="BU3204" s="21"/>
      <c r="BV3204" s="21"/>
      <c r="BW3204" s="21"/>
      <c r="BX3204" s="21"/>
      <c r="BY3204" s="21"/>
      <c r="BZ3204" s="21"/>
      <c r="CA3204" s="21"/>
      <c r="CB3204" s="21"/>
      <c r="CC3204" s="21"/>
      <c r="CD3204" s="21"/>
      <c r="CE3204" s="21"/>
      <c r="CF3204" s="21"/>
      <c r="CG3204" s="21"/>
      <c r="CH3204" s="21"/>
      <c r="CI3204" s="21"/>
      <c r="CK3204" s="21"/>
      <c r="CL3204" s="21"/>
      <c r="CM3204" s="21"/>
      <c r="CN3204" s="21"/>
      <c r="CO3204" s="21"/>
      <c r="CP3204" s="21"/>
      <c r="CQ3204" s="21"/>
      <c r="CR3204" s="21"/>
      <c r="CS3204" s="21"/>
      <c r="CT3204" s="21"/>
      <c r="CU3204" s="21"/>
      <c r="CV3204" s="21"/>
      <c r="CW3204" s="21"/>
      <c r="CX3204" s="21"/>
      <c r="CY3204" s="21"/>
      <c r="CZ3204" s="21"/>
      <c r="DA3204" s="21"/>
      <c r="DB3204" s="21"/>
      <c r="DC3204" s="21"/>
      <c r="DD3204" s="21"/>
      <c r="DE3204" s="21"/>
      <c r="DF3204" s="21"/>
      <c r="DG3204" s="21"/>
      <c r="DH3204" s="21"/>
      <c r="DJ3204" s="28"/>
      <c r="DK3204" s="28"/>
      <c r="DL3204" s="28"/>
    </row>
    <row r="3205" spans="2:116" s="23" customFormat="1" x14ac:dyDescent="0.35">
      <c r="B3205" s="24"/>
      <c r="C3205" s="24"/>
      <c r="D3205" s="27"/>
      <c r="E3205" s="40"/>
      <c r="M3205" s="26"/>
      <c r="Z3205" s="31"/>
      <c r="AW3205" s="21"/>
      <c r="AX3205" s="21"/>
      <c r="AY3205" s="21"/>
      <c r="AZ3205" s="21"/>
      <c r="BA3205" s="21"/>
      <c r="BB3205" s="21"/>
      <c r="BC3205" s="21"/>
      <c r="BD3205" s="21"/>
      <c r="BE3205" s="21"/>
      <c r="BF3205" s="21"/>
      <c r="BG3205" s="21"/>
      <c r="BH3205" s="21"/>
      <c r="BI3205" s="21"/>
      <c r="BJ3205" s="21"/>
      <c r="BK3205" s="21"/>
      <c r="BL3205" s="21"/>
      <c r="BM3205" s="21"/>
      <c r="BN3205" s="21"/>
      <c r="BO3205" s="21"/>
      <c r="BP3205" s="21"/>
      <c r="BQ3205" s="21"/>
      <c r="BR3205" s="21"/>
      <c r="BS3205" s="21"/>
      <c r="BT3205" s="21"/>
      <c r="BU3205" s="21"/>
      <c r="BV3205" s="21"/>
      <c r="BW3205" s="21"/>
      <c r="BX3205" s="21"/>
      <c r="BY3205" s="21"/>
      <c r="BZ3205" s="21"/>
      <c r="CA3205" s="21"/>
      <c r="CB3205" s="21"/>
      <c r="CC3205" s="21"/>
      <c r="CD3205" s="21"/>
      <c r="CE3205" s="21"/>
      <c r="CF3205" s="21"/>
      <c r="CG3205" s="21"/>
      <c r="CH3205" s="21"/>
      <c r="CI3205" s="21"/>
      <c r="CK3205" s="21"/>
      <c r="CL3205" s="21"/>
      <c r="CM3205" s="21"/>
      <c r="CN3205" s="21"/>
      <c r="CO3205" s="21"/>
      <c r="CP3205" s="21"/>
      <c r="CQ3205" s="21"/>
      <c r="CR3205" s="21"/>
      <c r="CS3205" s="21"/>
      <c r="CT3205" s="21"/>
      <c r="CU3205" s="21"/>
      <c r="CV3205" s="21"/>
      <c r="CW3205" s="21"/>
      <c r="CX3205" s="21"/>
      <c r="CY3205" s="21"/>
      <c r="CZ3205" s="21"/>
      <c r="DA3205" s="21"/>
      <c r="DB3205" s="21"/>
      <c r="DC3205" s="21"/>
      <c r="DD3205" s="21"/>
      <c r="DE3205" s="21"/>
      <c r="DF3205" s="21"/>
      <c r="DG3205" s="21"/>
      <c r="DH3205" s="21"/>
      <c r="DJ3205" s="28"/>
      <c r="DK3205" s="28"/>
      <c r="DL3205" s="28"/>
    </row>
    <row r="3206" spans="2:116" s="23" customFormat="1" x14ac:dyDescent="0.35">
      <c r="B3206" s="24"/>
      <c r="C3206" s="24"/>
      <c r="D3206" s="27"/>
      <c r="E3206" s="40"/>
      <c r="M3206" s="26"/>
      <c r="Z3206" s="31"/>
      <c r="AW3206" s="21"/>
      <c r="AX3206" s="21"/>
      <c r="AY3206" s="21"/>
      <c r="AZ3206" s="21"/>
      <c r="BA3206" s="21"/>
      <c r="BB3206" s="21"/>
      <c r="BC3206" s="21"/>
      <c r="BD3206" s="21"/>
      <c r="BE3206" s="21"/>
      <c r="BF3206" s="21"/>
      <c r="BG3206" s="21"/>
      <c r="BH3206" s="21"/>
      <c r="BI3206" s="21"/>
      <c r="BJ3206" s="21"/>
      <c r="BK3206" s="21"/>
      <c r="BL3206" s="21"/>
      <c r="BM3206" s="21"/>
      <c r="BN3206" s="21"/>
      <c r="BO3206" s="21"/>
      <c r="BP3206" s="21"/>
      <c r="BQ3206" s="21"/>
      <c r="BR3206" s="21"/>
      <c r="BS3206" s="21"/>
      <c r="BT3206" s="21"/>
      <c r="BU3206" s="21"/>
      <c r="BV3206" s="21"/>
      <c r="BW3206" s="21"/>
      <c r="BX3206" s="21"/>
      <c r="BY3206" s="21"/>
      <c r="BZ3206" s="21"/>
      <c r="CA3206" s="21"/>
      <c r="CB3206" s="21"/>
      <c r="CC3206" s="21"/>
      <c r="CD3206" s="21"/>
      <c r="CE3206" s="21"/>
      <c r="CF3206" s="21"/>
      <c r="CG3206" s="21"/>
      <c r="CH3206" s="21"/>
      <c r="CI3206" s="21"/>
      <c r="CK3206" s="21"/>
      <c r="CL3206" s="21"/>
      <c r="CM3206" s="21"/>
      <c r="CN3206" s="21"/>
      <c r="CO3206" s="21"/>
      <c r="CP3206" s="21"/>
      <c r="CQ3206" s="21"/>
      <c r="CR3206" s="21"/>
      <c r="CS3206" s="21"/>
      <c r="CT3206" s="21"/>
      <c r="CU3206" s="21"/>
      <c r="CV3206" s="21"/>
      <c r="CW3206" s="21"/>
      <c r="CX3206" s="21"/>
      <c r="CY3206" s="21"/>
      <c r="CZ3206" s="21"/>
      <c r="DA3206" s="21"/>
      <c r="DB3206" s="21"/>
      <c r="DC3206" s="21"/>
      <c r="DD3206" s="21"/>
      <c r="DE3206" s="21"/>
      <c r="DF3206" s="21"/>
      <c r="DG3206" s="21"/>
      <c r="DH3206" s="21"/>
      <c r="DJ3206" s="28"/>
      <c r="DK3206" s="28"/>
      <c r="DL3206" s="28"/>
    </row>
    <row r="3207" spans="2:116" s="23" customFormat="1" x14ac:dyDescent="0.35">
      <c r="B3207" s="24"/>
      <c r="C3207" s="24"/>
      <c r="D3207" s="27"/>
      <c r="E3207" s="40"/>
      <c r="M3207" s="26"/>
      <c r="Z3207" s="31"/>
      <c r="AW3207" s="21"/>
      <c r="AX3207" s="21"/>
      <c r="AY3207" s="21"/>
      <c r="AZ3207" s="21"/>
      <c r="BA3207" s="21"/>
      <c r="BB3207" s="21"/>
      <c r="BC3207" s="21"/>
      <c r="BD3207" s="21"/>
      <c r="BE3207" s="21"/>
      <c r="BF3207" s="21"/>
      <c r="BG3207" s="21"/>
      <c r="BH3207" s="21"/>
      <c r="BI3207" s="21"/>
      <c r="BJ3207" s="21"/>
      <c r="BK3207" s="21"/>
      <c r="BL3207" s="21"/>
      <c r="BM3207" s="21"/>
      <c r="BN3207" s="21"/>
      <c r="BO3207" s="21"/>
      <c r="BP3207" s="21"/>
      <c r="BQ3207" s="21"/>
      <c r="BR3207" s="21"/>
      <c r="BS3207" s="21"/>
      <c r="BT3207" s="21"/>
      <c r="BU3207" s="21"/>
      <c r="BV3207" s="21"/>
      <c r="BW3207" s="21"/>
      <c r="BX3207" s="21"/>
      <c r="BY3207" s="21"/>
      <c r="BZ3207" s="21"/>
      <c r="CA3207" s="21"/>
      <c r="CB3207" s="21"/>
      <c r="CC3207" s="21"/>
      <c r="CD3207" s="21"/>
      <c r="CE3207" s="21"/>
      <c r="CF3207" s="21"/>
      <c r="CG3207" s="21"/>
      <c r="CH3207" s="21"/>
      <c r="CI3207" s="21"/>
      <c r="CK3207" s="21"/>
      <c r="CL3207" s="21"/>
      <c r="CM3207" s="21"/>
      <c r="CN3207" s="21"/>
      <c r="CO3207" s="21"/>
      <c r="CP3207" s="21"/>
      <c r="CQ3207" s="21"/>
      <c r="CR3207" s="21"/>
      <c r="CS3207" s="21"/>
      <c r="CT3207" s="21"/>
      <c r="CU3207" s="21"/>
      <c r="CV3207" s="21"/>
      <c r="CW3207" s="21"/>
      <c r="CX3207" s="21"/>
      <c r="CY3207" s="21"/>
      <c r="CZ3207" s="21"/>
      <c r="DA3207" s="21"/>
      <c r="DB3207" s="21"/>
      <c r="DC3207" s="21"/>
      <c r="DD3207" s="21"/>
      <c r="DE3207" s="21"/>
      <c r="DF3207" s="21"/>
      <c r="DG3207" s="21"/>
      <c r="DH3207" s="21"/>
      <c r="DJ3207" s="28"/>
      <c r="DK3207" s="28"/>
      <c r="DL3207" s="28"/>
    </row>
    <row r="3208" spans="2:116" s="23" customFormat="1" x14ac:dyDescent="0.35">
      <c r="B3208" s="24"/>
      <c r="C3208" s="24"/>
      <c r="D3208" s="27"/>
      <c r="E3208" s="40"/>
      <c r="M3208" s="26"/>
      <c r="Z3208" s="31"/>
      <c r="AW3208" s="21"/>
      <c r="AX3208" s="21"/>
      <c r="AY3208" s="21"/>
      <c r="AZ3208" s="21"/>
      <c r="BA3208" s="21"/>
      <c r="BB3208" s="21"/>
      <c r="BC3208" s="21"/>
      <c r="BD3208" s="21"/>
      <c r="BE3208" s="21"/>
      <c r="BF3208" s="21"/>
      <c r="BG3208" s="21"/>
      <c r="BH3208" s="21"/>
      <c r="BI3208" s="21"/>
      <c r="BJ3208" s="21"/>
      <c r="BK3208" s="21"/>
      <c r="BL3208" s="21"/>
      <c r="BM3208" s="21"/>
      <c r="BN3208" s="21"/>
      <c r="BO3208" s="21"/>
      <c r="BP3208" s="21"/>
      <c r="BQ3208" s="21"/>
      <c r="BR3208" s="21"/>
      <c r="BS3208" s="21"/>
      <c r="BT3208" s="21"/>
      <c r="BU3208" s="21"/>
      <c r="BV3208" s="21"/>
      <c r="BW3208" s="21"/>
      <c r="BX3208" s="21"/>
      <c r="BY3208" s="21"/>
      <c r="BZ3208" s="21"/>
      <c r="CA3208" s="21"/>
      <c r="CB3208" s="21"/>
      <c r="CC3208" s="21"/>
      <c r="CD3208" s="21"/>
      <c r="CE3208" s="21"/>
      <c r="CF3208" s="21"/>
      <c r="CG3208" s="21"/>
      <c r="CH3208" s="21"/>
      <c r="CI3208" s="21"/>
      <c r="CK3208" s="21"/>
      <c r="CL3208" s="21"/>
      <c r="CM3208" s="21"/>
      <c r="CN3208" s="21"/>
      <c r="CO3208" s="21"/>
      <c r="CP3208" s="21"/>
      <c r="CQ3208" s="21"/>
      <c r="CR3208" s="21"/>
      <c r="CS3208" s="21"/>
      <c r="CT3208" s="21"/>
      <c r="CU3208" s="21"/>
      <c r="CV3208" s="21"/>
      <c r="CW3208" s="21"/>
      <c r="CX3208" s="21"/>
      <c r="CY3208" s="21"/>
      <c r="CZ3208" s="21"/>
      <c r="DA3208" s="21"/>
      <c r="DB3208" s="21"/>
      <c r="DC3208" s="21"/>
      <c r="DD3208" s="21"/>
      <c r="DE3208" s="21"/>
      <c r="DF3208" s="21"/>
      <c r="DG3208" s="21"/>
      <c r="DH3208" s="21"/>
      <c r="DJ3208" s="28"/>
      <c r="DK3208" s="28"/>
      <c r="DL3208" s="28"/>
    </row>
    <row r="3209" spans="2:116" s="23" customFormat="1" x14ac:dyDescent="0.35">
      <c r="B3209" s="24"/>
      <c r="C3209" s="24"/>
      <c r="D3209" s="27"/>
      <c r="E3209" s="40"/>
      <c r="M3209" s="26"/>
      <c r="Z3209" s="31"/>
      <c r="AW3209" s="21"/>
      <c r="AX3209" s="21"/>
      <c r="AY3209" s="21"/>
      <c r="AZ3209" s="21"/>
      <c r="BA3209" s="21"/>
      <c r="BB3209" s="21"/>
      <c r="BC3209" s="21"/>
      <c r="BD3209" s="21"/>
      <c r="BE3209" s="21"/>
      <c r="BF3209" s="21"/>
      <c r="BG3209" s="21"/>
      <c r="BH3209" s="21"/>
      <c r="BI3209" s="21"/>
      <c r="BJ3209" s="21"/>
      <c r="BK3209" s="21"/>
      <c r="BL3209" s="21"/>
      <c r="BM3209" s="21"/>
      <c r="BN3209" s="21"/>
      <c r="BO3209" s="21"/>
      <c r="BP3209" s="21"/>
      <c r="BQ3209" s="21"/>
      <c r="BR3209" s="21"/>
      <c r="BS3209" s="21"/>
      <c r="BT3209" s="21"/>
      <c r="BU3209" s="21"/>
      <c r="BV3209" s="21"/>
      <c r="BW3209" s="21"/>
      <c r="BX3209" s="21"/>
      <c r="BY3209" s="21"/>
      <c r="BZ3209" s="21"/>
      <c r="CA3209" s="21"/>
      <c r="CB3209" s="21"/>
      <c r="CC3209" s="21"/>
      <c r="CD3209" s="21"/>
      <c r="CE3209" s="21"/>
      <c r="CF3209" s="21"/>
      <c r="CG3209" s="21"/>
      <c r="CH3209" s="21"/>
      <c r="CI3209" s="21"/>
      <c r="CK3209" s="21"/>
      <c r="CL3209" s="21"/>
      <c r="CM3209" s="21"/>
      <c r="CN3209" s="21"/>
      <c r="CO3209" s="21"/>
      <c r="CP3209" s="21"/>
      <c r="CQ3209" s="21"/>
      <c r="CR3209" s="21"/>
      <c r="CS3209" s="21"/>
      <c r="CT3209" s="21"/>
      <c r="CU3209" s="21"/>
      <c r="CV3209" s="21"/>
      <c r="CW3209" s="21"/>
      <c r="CX3209" s="21"/>
      <c r="CY3209" s="21"/>
      <c r="CZ3209" s="21"/>
      <c r="DA3209" s="21"/>
      <c r="DB3209" s="21"/>
      <c r="DC3209" s="21"/>
      <c r="DD3209" s="21"/>
      <c r="DE3209" s="21"/>
      <c r="DF3209" s="21"/>
      <c r="DG3209" s="21"/>
      <c r="DH3209" s="21"/>
      <c r="DJ3209" s="28"/>
      <c r="DK3209" s="28"/>
      <c r="DL3209" s="28"/>
    </row>
    <row r="3210" spans="2:116" s="23" customFormat="1" x14ac:dyDescent="0.35">
      <c r="B3210" s="24"/>
      <c r="C3210" s="24"/>
      <c r="D3210" s="27"/>
      <c r="E3210" s="40"/>
      <c r="M3210" s="26"/>
      <c r="Z3210" s="31"/>
      <c r="AW3210" s="21"/>
      <c r="AX3210" s="21"/>
      <c r="AY3210" s="21"/>
      <c r="AZ3210" s="21"/>
      <c r="BA3210" s="21"/>
      <c r="BB3210" s="21"/>
      <c r="BC3210" s="21"/>
      <c r="BD3210" s="21"/>
      <c r="BE3210" s="21"/>
      <c r="BF3210" s="21"/>
      <c r="BG3210" s="21"/>
      <c r="BH3210" s="21"/>
      <c r="BI3210" s="21"/>
      <c r="BJ3210" s="21"/>
      <c r="BK3210" s="21"/>
      <c r="BL3210" s="21"/>
      <c r="BM3210" s="21"/>
      <c r="BN3210" s="21"/>
      <c r="BO3210" s="21"/>
      <c r="BP3210" s="21"/>
      <c r="BQ3210" s="21"/>
      <c r="BR3210" s="21"/>
      <c r="BS3210" s="21"/>
      <c r="BT3210" s="21"/>
      <c r="BU3210" s="21"/>
      <c r="BV3210" s="21"/>
      <c r="BW3210" s="21"/>
      <c r="BX3210" s="21"/>
      <c r="BY3210" s="21"/>
      <c r="BZ3210" s="21"/>
      <c r="CA3210" s="21"/>
      <c r="CB3210" s="21"/>
      <c r="CC3210" s="21"/>
      <c r="CD3210" s="21"/>
      <c r="CE3210" s="21"/>
      <c r="CF3210" s="21"/>
      <c r="CG3210" s="21"/>
      <c r="CH3210" s="21"/>
      <c r="CI3210" s="21"/>
      <c r="CK3210" s="21"/>
      <c r="CL3210" s="21"/>
      <c r="CM3210" s="21"/>
      <c r="CN3210" s="21"/>
      <c r="CO3210" s="21"/>
      <c r="CP3210" s="21"/>
      <c r="CQ3210" s="21"/>
      <c r="CR3210" s="21"/>
      <c r="CS3210" s="21"/>
      <c r="CT3210" s="21"/>
      <c r="CU3210" s="21"/>
      <c r="CV3210" s="21"/>
      <c r="CW3210" s="21"/>
      <c r="CX3210" s="21"/>
      <c r="CY3210" s="21"/>
      <c r="CZ3210" s="21"/>
      <c r="DA3210" s="21"/>
      <c r="DB3210" s="21"/>
      <c r="DC3210" s="21"/>
      <c r="DD3210" s="21"/>
      <c r="DE3210" s="21"/>
      <c r="DF3210" s="21"/>
      <c r="DG3210" s="21"/>
      <c r="DH3210" s="21"/>
      <c r="DJ3210" s="28"/>
      <c r="DK3210" s="28"/>
      <c r="DL3210" s="28"/>
    </row>
    <row r="3211" spans="2:116" s="23" customFormat="1" x14ac:dyDescent="0.35">
      <c r="B3211" s="24"/>
      <c r="C3211" s="24"/>
      <c r="D3211" s="27"/>
      <c r="E3211" s="40"/>
      <c r="M3211" s="26"/>
      <c r="Z3211" s="31"/>
      <c r="AW3211" s="21"/>
      <c r="AX3211" s="21"/>
      <c r="AY3211" s="21"/>
      <c r="AZ3211" s="21"/>
      <c r="BA3211" s="21"/>
      <c r="BB3211" s="21"/>
      <c r="BC3211" s="21"/>
      <c r="BD3211" s="21"/>
      <c r="BE3211" s="21"/>
      <c r="BF3211" s="21"/>
      <c r="BG3211" s="21"/>
      <c r="BH3211" s="21"/>
      <c r="BI3211" s="21"/>
      <c r="BJ3211" s="21"/>
      <c r="BK3211" s="21"/>
      <c r="BL3211" s="21"/>
      <c r="BM3211" s="21"/>
      <c r="BN3211" s="21"/>
      <c r="BO3211" s="21"/>
      <c r="BP3211" s="21"/>
      <c r="BQ3211" s="21"/>
      <c r="BR3211" s="21"/>
      <c r="BS3211" s="21"/>
      <c r="BT3211" s="21"/>
      <c r="BU3211" s="21"/>
      <c r="BV3211" s="21"/>
      <c r="BW3211" s="21"/>
      <c r="BX3211" s="21"/>
      <c r="BY3211" s="21"/>
      <c r="BZ3211" s="21"/>
      <c r="CA3211" s="21"/>
      <c r="CB3211" s="21"/>
      <c r="CC3211" s="21"/>
      <c r="CD3211" s="21"/>
      <c r="CE3211" s="21"/>
      <c r="CF3211" s="21"/>
      <c r="CG3211" s="21"/>
      <c r="CH3211" s="21"/>
      <c r="CI3211" s="21"/>
      <c r="CK3211" s="21"/>
      <c r="CL3211" s="21"/>
      <c r="CM3211" s="21"/>
      <c r="CN3211" s="21"/>
      <c r="CO3211" s="21"/>
      <c r="CP3211" s="21"/>
      <c r="CQ3211" s="21"/>
      <c r="CR3211" s="21"/>
      <c r="CS3211" s="21"/>
      <c r="CT3211" s="21"/>
      <c r="CU3211" s="21"/>
      <c r="CV3211" s="21"/>
      <c r="CW3211" s="21"/>
      <c r="CX3211" s="21"/>
      <c r="CY3211" s="21"/>
      <c r="CZ3211" s="21"/>
      <c r="DA3211" s="21"/>
      <c r="DB3211" s="21"/>
      <c r="DC3211" s="21"/>
      <c r="DD3211" s="21"/>
      <c r="DE3211" s="21"/>
      <c r="DF3211" s="21"/>
      <c r="DG3211" s="21"/>
      <c r="DH3211" s="21"/>
      <c r="DJ3211" s="28"/>
      <c r="DK3211" s="28"/>
      <c r="DL3211" s="28"/>
    </row>
    <row r="3212" spans="2:116" s="23" customFormat="1" x14ac:dyDescent="0.35">
      <c r="B3212" s="24"/>
      <c r="C3212" s="24"/>
      <c r="D3212" s="27"/>
      <c r="E3212" s="40"/>
      <c r="M3212" s="26"/>
      <c r="Z3212" s="31"/>
      <c r="AW3212" s="21"/>
      <c r="AX3212" s="21"/>
      <c r="AY3212" s="21"/>
      <c r="AZ3212" s="21"/>
      <c r="BA3212" s="21"/>
      <c r="BB3212" s="21"/>
      <c r="BC3212" s="21"/>
      <c r="BD3212" s="21"/>
      <c r="BE3212" s="21"/>
      <c r="BF3212" s="21"/>
      <c r="BG3212" s="21"/>
      <c r="BH3212" s="21"/>
      <c r="BI3212" s="21"/>
      <c r="BJ3212" s="21"/>
      <c r="BK3212" s="21"/>
      <c r="BL3212" s="21"/>
      <c r="BM3212" s="21"/>
      <c r="BN3212" s="21"/>
      <c r="BO3212" s="21"/>
      <c r="BP3212" s="21"/>
      <c r="BQ3212" s="21"/>
      <c r="BR3212" s="21"/>
      <c r="BS3212" s="21"/>
      <c r="BT3212" s="21"/>
      <c r="BU3212" s="21"/>
      <c r="BV3212" s="21"/>
      <c r="BW3212" s="21"/>
      <c r="BX3212" s="21"/>
      <c r="BY3212" s="21"/>
      <c r="BZ3212" s="21"/>
      <c r="CA3212" s="21"/>
      <c r="CB3212" s="21"/>
      <c r="CC3212" s="21"/>
      <c r="CD3212" s="21"/>
      <c r="CE3212" s="21"/>
      <c r="CF3212" s="21"/>
      <c r="CG3212" s="21"/>
      <c r="CH3212" s="21"/>
      <c r="CI3212" s="21"/>
      <c r="CK3212" s="21"/>
      <c r="CL3212" s="21"/>
      <c r="CM3212" s="21"/>
      <c r="CN3212" s="21"/>
      <c r="CO3212" s="21"/>
      <c r="CP3212" s="21"/>
      <c r="CQ3212" s="21"/>
      <c r="CR3212" s="21"/>
      <c r="CS3212" s="21"/>
      <c r="CT3212" s="21"/>
      <c r="CU3212" s="21"/>
      <c r="CV3212" s="21"/>
      <c r="CW3212" s="21"/>
      <c r="CX3212" s="21"/>
      <c r="CY3212" s="21"/>
      <c r="CZ3212" s="21"/>
      <c r="DA3212" s="21"/>
      <c r="DB3212" s="21"/>
      <c r="DC3212" s="21"/>
      <c r="DD3212" s="21"/>
      <c r="DE3212" s="21"/>
      <c r="DF3212" s="21"/>
      <c r="DG3212" s="21"/>
      <c r="DH3212" s="21"/>
      <c r="DJ3212" s="28"/>
      <c r="DK3212" s="28"/>
      <c r="DL3212" s="28"/>
    </row>
    <row r="3213" spans="2:116" s="23" customFormat="1" x14ac:dyDescent="0.35">
      <c r="B3213" s="24"/>
      <c r="C3213" s="24"/>
      <c r="D3213" s="27"/>
      <c r="E3213" s="40"/>
      <c r="M3213" s="26"/>
      <c r="Z3213" s="31"/>
      <c r="AW3213" s="21"/>
      <c r="AX3213" s="21"/>
      <c r="AY3213" s="21"/>
      <c r="AZ3213" s="21"/>
      <c r="BA3213" s="21"/>
      <c r="BB3213" s="21"/>
      <c r="BC3213" s="21"/>
      <c r="BD3213" s="21"/>
      <c r="BE3213" s="21"/>
      <c r="BF3213" s="21"/>
      <c r="BG3213" s="21"/>
      <c r="BH3213" s="21"/>
      <c r="BI3213" s="21"/>
      <c r="BJ3213" s="21"/>
      <c r="BK3213" s="21"/>
      <c r="BL3213" s="21"/>
      <c r="BM3213" s="21"/>
      <c r="BN3213" s="21"/>
      <c r="BO3213" s="21"/>
      <c r="BP3213" s="21"/>
      <c r="BQ3213" s="21"/>
      <c r="BR3213" s="21"/>
      <c r="BS3213" s="21"/>
      <c r="BT3213" s="21"/>
      <c r="BU3213" s="21"/>
      <c r="BV3213" s="21"/>
      <c r="BW3213" s="21"/>
      <c r="BX3213" s="21"/>
      <c r="BY3213" s="21"/>
      <c r="BZ3213" s="21"/>
      <c r="CA3213" s="21"/>
      <c r="CB3213" s="21"/>
      <c r="CC3213" s="21"/>
      <c r="CD3213" s="21"/>
      <c r="CE3213" s="21"/>
      <c r="CF3213" s="21"/>
      <c r="CG3213" s="21"/>
      <c r="CH3213" s="21"/>
      <c r="CI3213" s="21"/>
      <c r="CK3213" s="21"/>
      <c r="CL3213" s="21"/>
      <c r="CM3213" s="21"/>
      <c r="CN3213" s="21"/>
      <c r="CO3213" s="21"/>
      <c r="CP3213" s="21"/>
      <c r="CQ3213" s="21"/>
      <c r="CR3213" s="21"/>
      <c r="CS3213" s="21"/>
      <c r="CT3213" s="21"/>
      <c r="CU3213" s="21"/>
      <c r="CV3213" s="21"/>
      <c r="CW3213" s="21"/>
      <c r="CX3213" s="21"/>
      <c r="CY3213" s="21"/>
      <c r="CZ3213" s="21"/>
      <c r="DA3213" s="21"/>
      <c r="DB3213" s="21"/>
      <c r="DC3213" s="21"/>
      <c r="DD3213" s="21"/>
      <c r="DE3213" s="21"/>
      <c r="DF3213" s="21"/>
      <c r="DG3213" s="21"/>
      <c r="DH3213" s="21"/>
      <c r="DJ3213" s="28"/>
      <c r="DK3213" s="28"/>
      <c r="DL3213" s="28"/>
    </row>
    <row r="3214" spans="2:116" s="23" customFormat="1" x14ac:dyDescent="0.35">
      <c r="B3214" s="24"/>
      <c r="C3214" s="24"/>
      <c r="D3214" s="27"/>
      <c r="E3214" s="40"/>
      <c r="M3214" s="26"/>
      <c r="Z3214" s="31"/>
      <c r="AW3214" s="21"/>
      <c r="AX3214" s="21"/>
      <c r="AY3214" s="21"/>
      <c r="AZ3214" s="21"/>
      <c r="BA3214" s="21"/>
      <c r="BB3214" s="21"/>
      <c r="BC3214" s="21"/>
      <c r="BD3214" s="21"/>
      <c r="BE3214" s="21"/>
      <c r="BF3214" s="21"/>
      <c r="BG3214" s="21"/>
      <c r="BH3214" s="21"/>
      <c r="BI3214" s="21"/>
      <c r="BJ3214" s="21"/>
      <c r="BK3214" s="21"/>
      <c r="BL3214" s="21"/>
      <c r="BM3214" s="21"/>
      <c r="BN3214" s="21"/>
      <c r="BO3214" s="21"/>
      <c r="BP3214" s="21"/>
      <c r="BQ3214" s="21"/>
      <c r="BR3214" s="21"/>
      <c r="BS3214" s="21"/>
      <c r="BT3214" s="21"/>
      <c r="BU3214" s="21"/>
      <c r="BV3214" s="21"/>
      <c r="BW3214" s="21"/>
      <c r="BX3214" s="21"/>
      <c r="BY3214" s="21"/>
      <c r="BZ3214" s="21"/>
      <c r="CA3214" s="21"/>
      <c r="CB3214" s="21"/>
      <c r="CC3214" s="21"/>
      <c r="CD3214" s="21"/>
      <c r="CE3214" s="21"/>
      <c r="CF3214" s="21"/>
      <c r="CG3214" s="21"/>
      <c r="CH3214" s="21"/>
      <c r="CI3214" s="21"/>
      <c r="CK3214" s="21"/>
      <c r="CL3214" s="21"/>
      <c r="CM3214" s="21"/>
      <c r="CN3214" s="21"/>
      <c r="CO3214" s="21"/>
      <c r="CP3214" s="21"/>
      <c r="CQ3214" s="21"/>
      <c r="CR3214" s="21"/>
      <c r="CS3214" s="21"/>
      <c r="CT3214" s="21"/>
      <c r="CU3214" s="21"/>
      <c r="CV3214" s="21"/>
      <c r="CW3214" s="21"/>
      <c r="CX3214" s="21"/>
      <c r="CY3214" s="21"/>
      <c r="CZ3214" s="21"/>
      <c r="DA3214" s="21"/>
      <c r="DB3214" s="21"/>
      <c r="DC3214" s="21"/>
      <c r="DD3214" s="21"/>
      <c r="DE3214" s="21"/>
      <c r="DF3214" s="21"/>
      <c r="DG3214" s="21"/>
      <c r="DH3214" s="21"/>
      <c r="DJ3214" s="28"/>
      <c r="DK3214" s="28"/>
      <c r="DL3214" s="28"/>
    </row>
    <row r="3215" spans="2:116" s="23" customFormat="1" x14ac:dyDescent="0.35">
      <c r="B3215" s="24"/>
      <c r="C3215" s="24"/>
      <c r="D3215" s="27"/>
      <c r="E3215" s="40"/>
      <c r="M3215" s="26"/>
      <c r="Z3215" s="31"/>
      <c r="AW3215" s="21"/>
      <c r="AX3215" s="21"/>
      <c r="AY3215" s="21"/>
      <c r="AZ3215" s="21"/>
      <c r="BA3215" s="21"/>
      <c r="BB3215" s="21"/>
      <c r="BC3215" s="21"/>
      <c r="BD3215" s="21"/>
      <c r="BE3215" s="21"/>
      <c r="BF3215" s="21"/>
      <c r="BG3215" s="21"/>
      <c r="BH3215" s="21"/>
      <c r="BI3215" s="21"/>
      <c r="BJ3215" s="21"/>
      <c r="BK3215" s="21"/>
      <c r="BL3215" s="21"/>
      <c r="BM3215" s="21"/>
      <c r="BN3215" s="21"/>
      <c r="BO3215" s="21"/>
      <c r="BP3215" s="21"/>
      <c r="BQ3215" s="21"/>
      <c r="BR3215" s="21"/>
      <c r="BS3215" s="21"/>
      <c r="BT3215" s="21"/>
      <c r="BU3215" s="21"/>
      <c r="BV3215" s="21"/>
      <c r="BW3215" s="21"/>
      <c r="BX3215" s="21"/>
      <c r="BY3215" s="21"/>
      <c r="BZ3215" s="21"/>
      <c r="CA3215" s="21"/>
      <c r="CB3215" s="21"/>
      <c r="CC3215" s="21"/>
      <c r="CD3215" s="21"/>
      <c r="CE3215" s="21"/>
      <c r="CF3215" s="21"/>
      <c r="CG3215" s="21"/>
      <c r="CH3215" s="21"/>
      <c r="CI3215" s="21"/>
      <c r="CK3215" s="21"/>
      <c r="CL3215" s="21"/>
      <c r="CM3215" s="21"/>
      <c r="CN3215" s="21"/>
      <c r="CO3215" s="21"/>
      <c r="CP3215" s="21"/>
      <c r="CQ3215" s="21"/>
      <c r="CR3215" s="21"/>
      <c r="CS3215" s="21"/>
      <c r="CT3215" s="21"/>
      <c r="CU3215" s="21"/>
      <c r="CV3215" s="21"/>
      <c r="CW3215" s="21"/>
      <c r="CX3215" s="21"/>
      <c r="CY3215" s="21"/>
      <c r="CZ3215" s="21"/>
      <c r="DA3215" s="21"/>
      <c r="DB3215" s="21"/>
      <c r="DC3215" s="21"/>
      <c r="DD3215" s="21"/>
      <c r="DE3215" s="21"/>
      <c r="DF3215" s="21"/>
      <c r="DG3215" s="21"/>
      <c r="DH3215" s="21"/>
      <c r="DJ3215" s="28"/>
      <c r="DK3215" s="28"/>
      <c r="DL3215" s="28"/>
    </row>
    <row r="3216" spans="2:116" s="23" customFormat="1" x14ac:dyDescent="0.35">
      <c r="B3216" s="24"/>
      <c r="C3216" s="24"/>
      <c r="D3216" s="27"/>
      <c r="E3216" s="40"/>
      <c r="M3216" s="26"/>
      <c r="Z3216" s="31"/>
      <c r="AW3216" s="21"/>
      <c r="AX3216" s="21"/>
      <c r="AY3216" s="21"/>
      <c r="AZ3216" s="21"/>
      <c r="BA3216" s="21"/>
      <c r="BB3216" s="21"/>
      <c r="BC3216" s="21"/>
      <c r="BD3216" s="21"/>
      <c r="BE3216" s="21"/>
      <c r="BF3216" s="21"/>
      <c r="BG3216" s="21"/>
      <c r="BH3216" s="21"/>
      <c r="BI3216" s="21"/>
      <c r="BJ3216" s="21"/>
      <c r="BK3216" s="21"/>
      <c r="BL3216" s="21"/>
      <c r="BM3216" s="21"/>
      <c r="BN3216" s="21"/>
      <c r="BO3216" s="21"/>
      <c r="BP3216" s="21"/>
      <c r="BQ3216" s="21"/>
      <c r="BR3216" s="21"/>
      <c r="BS3216" s="21"/>
      <c r="BT3216" s="21"/>
      <c r="BU3216" s="21"/>
      <c r="BV3216" s="21"/>
      <c r="BW3216" s="21"/>
      <c r="BX3216" s="21"/>
      <c r="BY3216" s="21"/>
      <c r="BZ3216" s="21"/>
      <c r="CA3216" s="21"/>
      <c r="CB3216" s="21"/>
      <c r="CC3216" s="21"/>
      <c r="CD3216" s="21"/>
      <c r="CE3216" s="21"/>
      <c r="CF3216" s="21"/>
      <c r="CG3216" s="21"/>
      <c r="CH3216" s="21"/>
      <c r="CI3216" s="21"/>
      <c r="CK3216" s="21"/>
      <c r="CL3216" s="21"/>
      <c r="CM3216" s="21"/>
      <c r="CN3216" s="21"/>
      <c r="CO3216" s="21"/>
      <c r="CP3216" s="21"/>
      <c r="CQ3216" s="21"/>
      <c r="CR3216" s="21"/>
      <c r="CS3216" s="21"/>
      <c r="CT3216" s="21"/>
      <c r="CU3216" s="21"/>
      <c r="CV3216" s="21"/>
      <c r="CW3216" s="21"/>
      <c r="CX3216" s="21"/>
      <c r="CY3216" s="21"/>
      <c r="CZ3216" s="21"/>
      <c r="DA3216" s="21"/>
      <c r="DB3216" s="21"/>
      <c r="DC3216" s="21"/>
      <c r="DD3216" s="21"/>
      <c r="DE3216" s="21"/>
      <c r="DF3216" s="21"/>
      <c r="DG3216" s="21"/>
      <c r="DH3216" s="21"/>
      <c r="DJ3216" s="28"/>
      <c r="DK3216" s="28"/>
      <c r="DL3216" s="28"/>
    </row>
    <row r="3217" spans="2:116" s="23" customFormat="1" x14ac:dyDescent="0.35">
      <c r="B3217" s="24"/>
      <c r="C3217" s="24"/>
      <c r="D3217" s="27"/>
      <c r="E3217" s="40"/>
      <c r="M3217" s="26"/>
      <c r="Z3217" s="31"/>
      <c r="AW3217" s="21"/>
      <c r="AX3217" s="21"/>
      <c r="AY3217" s="21"/>
      <c r="AZ3217" s="21"/>
      <c r="BA3217" s="21"/>
      <c r="BB3217" s="21"/>
      <c r="BC3217" s="21"/>
      <c r="BD3217" s="21"/>
      <c r="BE3217" s="21"/>
      <c r="BF3217" s="21"/>
      <c r="BG3217" s="21"/>
      <c r="BH3217" s="21"/>
      <c r="BI3217" s="21"/>
      <c r="BJ3217" s="21"/>
      <c r="BK3217" s="21"/>
      <c r="BL3217" s="21"/>
      <c r="BM3217" s="21"/>
      <c r="BN3217" s="21"/>
      <c r="BO3217" s="21"/>
      <c r="BP3217" s="21"/>
      <c r="BQ3217" s="21"/>
      <c r="BR3217" s="21"/>
      <c r="BS3217" s="21"/>
      <c r="BT3217" s="21"/>
      <c r="BU3217" s="21"/>
      <c r="BV3217" s="21"/>
      <c r="BW3217" s="21"/>
      <c r="BX3217" s="21"/>
      <c r="BY3217" s="21"/>
      <c r="BZ3217" s="21"/>
      <c r="CA3217" s="21"/>
      <c r="CB3217" s="21"/>
      <c r="CC3217" s="21"/>
      <c r="CD3217" s="21"/>
      <c r="CE3217" s="21"/>
      <c r="CF3217" s="21"/>
      <c r="CG3217" s="21"/>
      <c r="CH3217" s="21"/>
      <c r="CI3217" s="21"/>
      <c r="CK3217" s="21"/>
      <c r="CL3217" s="21"/>
      <c r="CM3217" s="21"/>
      <c r="CN3217" s="21"/>
      <c r="CO3217" s="21"/>
      <c r="CP3217" s="21"/>
      <c r="CQ3217" s="21"/>
      <c r="CR3217" s="21"/>
      <c r="CS3217" s="21"/>
      <c r="CT3217" s="21"/>
      <c r="CU3217" s="21"/>
      <c r="CV3217" s="21"/>
      <c r="CW3217" s="21"/>
      <c r="CX3217" s="21"/>
      <c r="CY3217" s="21"/>
      <c r="CZ3217" s="21"/>
      <c r="DA3217" s="21"/>
      <c r="DB3217" s="21"/>
      <c r="DC3217" s="21"/>
      <c r="DD3217" s="21"/>
      <c r="DE3217" s="21"/>
      <c r="DF3217" s="21"/>
      <c r="DG3217" s="21"/>
      <c r="DH3217" s="21"/>
      <c r="DJ3217" s="28"/>
      <c r="DK3217" s="28"/>
      <c r="DL3217" s="28"/>
    </row>
    <row r="3218" spans="2:116" s="23" customFormat="1" x14ac:dyDescent="0.35">
      <c r="B3218" s="24"/>
      <c r="C3218" s="24"/>
      <c r="D3218" s="27"/>
      <c r="E3218" s="40"/>
      <c r="M3218" s="26"/>
      <c r="Z3218" s="31"/>
      <c r="AW3218" s="21"/>
      <c r="AX3218" s="21"/>
      <c r="AY3218" s="21"/>
      <c r="AZ3218" s="21"/>
      <c r="BA3218" s="21"/>
      <c r="BB3218" s="21"/>
      <c r="BC3218" s="21"/>
      <c r="BD3218" s="21"/>
      <c r="BE3218" s="21"/>
      <c r="BF3218" s="21"/>
      <c r="BG3218" s="21"/>
      <c r="BH3218" s="21"/>
      <c r="BI3218" s="21"/>
      <c r="BJ3218" s="21"/>
      <c r="BK3218" s="21"/>
      <c r="BL3218" s="21"/>
      <c r="BM3218" s="21"/>
      <c r="BN3218" s="21"/>
      <c r="BO3218" s="21"/>
      <c r="BP3218" s="21"/>
      <c r="BQ3218" s="21"/>
      <c r="BR3218" s="21"/>
      <c r="BS3218" s="21"/>
      <c r="BT3218" s="21"/>
      <c r="BU3218" s="21"/>
      <c r="BV3218" s="21"/>
      <c r="BW3218" s="21"/>
      <c r="BX3218" s="21"/>
      <c r="BY3218" s="21"/>
      <c r="BZ3218" s="21"/>
      <c r="CA3218" s="21"/>
      <c r="CB3218" s="21"/>
      <c r="CC3218" s="21"/>
      <c r="CD3218" s="21"/>
      <c r="CE3218" s="21"/>
      <c r="CF3218" s="21"/>
      <c r="CG3218" s="21"/>
      <c r="CH3218" s="21"/>
      <c r="CI3218" s="21"/>
      <c r="CK3218" s="21"/>
      <c r="CL3218" s="21"/>
      <c r="CM3218" s="21"/>
      <c r="CN3218" s="21"/>
      <c r="CO3218" s="21"/>
      <c r="CP3218" s="21"/>
      <c r="CQ3218" s="21"/>
      <c r="CR3218" s="21"/>
      <c r="CS3218" s="21"/>
      <c r="CT3218" s="21"/>
      <c r="CU3218" s="21"/>
      <c r="CV3218" s="21"/>
      <c r="CW3218" s="21"/>
      <c r="CX3218" s="21"/>
      <c r="CY3218" s="21"/>
      <c r="CZ3218" s="21"/>
      <c r="DA3218" s="21"/>
      <c r="DB3218" s="21"/>
      <c r="DC3218" s="21"/>
      <c r="DD3218" s="21"/>
      <c r="DE3218" s="21"/>
      <c r="DF3218" s="21"/>
      <c r="DG3218" s="21"/>
      <c r="DH3218" s="21"/>
      <c r="DJ3218" s="28"/>
      <c r="DK3218" s="28"/>
      <c r="DL3218" s="28"/>
    </row>
    <row r="3219" spans="2:116" s="23" customFormat="1" x14ac:dyDescent="0.35">
      <c r="B3219" s="24"/>
      <c r="C3219" s="24"/>
      <c r="D3219" s="27"/>
      <c r="E3219" s="40"/>
      <c r="M3219" s="26"/>
      <c r="Z3219" s="31"/>
      <c r="AW3219" s="21"/>
      <c r="AX3219" s="21"/>
      <c r="AY3219" s="21"/>
      <c r="AZ3219" s="21"/>
      <c r="BA3219" s="21"/>
      <c r="BB3219" s="21"/>
      <c r="BC3219" s="21"/>
      <c r="BD3219" s="21"/>
      <c r="BE3219" s="21"/>
      <c r="BF3219" s="21"/>
      <c r="BG3219" s="21"/>
      <c r="BH3219" s="21"/>
      <c r="BI3219" s="21"/>
      <c r="BJ3219" s="21"/>
      <c r="BK3219" s="21"/>
      <c r="BL3219" s="21"/>
      <c r="BM3219" s="21"/>
      <c r="BN3219" s="21"/>
      <c r="BO3219" s="21"/>
      <c r="BP3219" s="21"/>
      <c r="BQ3219" s="21"/>
      <c r="BR3219" s="21"/>
      <c r="BS3219" s="21"/>
      <c r="BT3219" s="21"/>
      <c r="BU3219" s="21"/>
      <c r="BV3219" s="21"/>
      <c r="BW3219" s="21"/>
      <c r="BX3219" s="21"/>
      <c r="BY3219" s="21"/>
      <c r="BZ3219" s="21"/>
      <c r="CA3219" s="21"/>
      <c r="CB3219" s="21"/>
      <c r="CC3219" s="21"/>
      <c r="CD3219" s="21"/>
      <c r="CE3219" s="21"/>
      <c r="CF3219" s="21"/>
      <c r="CG3219" s="21"/>
      <c r="CH3219" s="21"/>
      <c r="CI3219" s="21"/>
      <c r="CK3219" s="21"/>
      <c r="CL3219" s="21"/>
      <c r="CM3219" s="21"/>
      <c r="CN3219" s="21"/>
      <c r="CO3219" s="21"/>
      <c r="CP3219" s="21"/>
      <c r="CQ3219" s="21"/>
      <c r="CR3219" s="21"/>
      <c r="CS3219" s="21"/>
      <c r="CT3219" s="21"/>
      <c r="CU3219" s="21"/>
      <c r="CV3219" s="21"/>
      <c r="CW3219" s="21"/>
      <c r="CX3219" s="21"/>
      <c r="CY3219" s="21"/>
      <c r="CZ3219" s="21"/>
      <c r="DA3219" s="21"/>
      <c r="DB3219" s="21"/>
      <c r="DC3219" s="21"/>
      <c r="DD3219" s="21"/>
      <c r="DE3219" s="21"/>
      <c r="DF3219" s="21"/>
      <c r="DG3219" s="21"/>
      <c r="DH3219" s="21"/>
      <c r="DJ3219" s="28"/>
      <c r="DK3219" s="28"/>
      <c r="DL3219" s="28"/>
    </row>
    <row r="3220" spans="2:116" s="23" customFormat="1" x14ac:dyDescent="0.35">
      <c r="B3220" s="24"/>
      <c r="C3220" s="24"/>
      <c r="D3220" s="27"/>
      <c r="E3220" s="40"/>
      <c r="M3220" s="26"/>
      <c r="Z3220" s="31"/>
      <c r="AW3220" s="21"/>
      <c r="AX3220" s="21"/>
      <c r="AY3220" s="21"/>
      <c r="AZ3220" s="21"/>
      <c r="BA3220" s="21"/>
      <c r="BB3220" s="21"/>
      <c r="BC3220" s="21"/>
      <c r="BD3220" s="21"/>
      <c r="BE3220" s="21"/>
      <c r="BF3220" s="21"/>
      <c r="BG3220" s="21"/>
      <c r="BH3220" s="21"/>
      <c r="BI3220" s="21"/>
      <c r="BJ3220" s="21"/>
      <c r="BK3220" s="21"/>
      <c r="BL3220" s="21"/>
      <c r="BM3220" s="21"/>
      <c r="BN3220" s="21"/>
      <c r="BO3220" s="21"/>
      <c r="BP3220" s="21"/>
      <c r="BQ3220" s="21"/>
      <c r="BR3220" s="21"/>
      <c r="BS3220" s="21"/>
      <c r="BT3220" s="21"/>
      <c r="BU3220" s="21"/>
      <c r="BV3220" s="21"/>
      <c r="BW3220" s="21"/>
      <c r="BX3220" s="21"/>
      <c r="BY3220" s="21"/>
      <c r="BZ3220" s="21"/>
      <c r="CA3220" s="21"/>
      <c r="CB3220" s="21"/>
      <c r="CC3220" s="21"/>
      <c r="CD3220" s="21"/>
      <c r="CE3220" s="21"/>
      <c r="CF3220" s="21"/>
      <c r="CG3220" s="21"/>
      <c r="CH3220" s="21"/>
      <c r="CI3220" s="21"/>
      <c r="CK3220" s="21"/>
      <c r="CL3220" s="21"/>
      <c r="CM3220" s="21"/>
      <c r="CN3220" s="21"/>
      <c r="CO3220" s="21"/>
      <c r="CP3220" s="21"/>
      <c r="CQ3220" s="21"/>
      <c r="CR3220" s="21"/>
      <c r="CS3220" s="21"/>
      <c r="CT3220" s="21"/>
      <c r="CU3220" s="21"/>
      <c r="CV3220" s="21"/>
      <c r="CW3220" s="21"/>
      <c r="CX3220" s="21"/>
      <c r="CY3220" s="21"/>
      <c r="CZ3220" s="21"/>
      <c r="DA3220" s="21"/>
      <c r="DB3220" s="21"/>
      <c r="DC3220" s="21"/>
      <c r="DD3220" s="21"/>
      <c r="DE3220" s="21"/>
      <c r="DF3220" s="21"/>
      <c r="DG3220" s="21"/>
      <c r="DH3220" s="21"/>
      <c r="DJ3220" s="28"/>
      <c r="DK3220" s="28"/>
      <c r="DL3220" s="28"/>
    </row>
    <row r="3221" spans="2:116" s="23" customFormat="1" x14ac:dyDescent="0.35">
      <c r="B3221" s="24"/>
      <c r="C3221" s="24"/>
      <c r="D3221" s="27"/>
      <c r="E3221" s="40"/>
      <c r="M3221" s="26"/>
      <c r="Z3221" s="31"/>
      <c r="AW3221" s="21"/>
      <c r="AX3221" s="21"/>
      <c r="AY3221" s="21"/>
      <c r="AZ3221" s="21"/>
      <c r="BA3221" s="21"/>
      <c r="BB3221" s="21"/>
      <c r="BC3221" s="21"/>
      <c r="BD3221" s="21"/>
      <c r="BE3221" s="21"/>
      <c r="BF3221" s="21"/>
      <c r="BG3221" s="21"/>
      <c r="BH3221" s="21"/>
      <c r="BI3221" s="21"/>
      <c r="BJ3221" s="21"/>
      <c r="BK3221" s="21"/>
      <c r="BL3221" s="21"/>
      <c r="BM3221" s="21"/>
      <c r="BN3221" s="21"/>
      <c r="BO3221" s="21"/>
      <c r="BP3221" s="21"/>
      <c r="BQ3221" s="21"/>
      <c r="BR3221" s="21"/>
      <c r="BS3221" s="21"/>
      <c r="BT3221" s="21"/>
      <c r="BU3221" s="21"/>
      <c r="BV3221" s="21"/>
      <c r="BW3221" s="21"/>
      <c r="BX3221" s="21"/>
      <c r="BY3221" s="21"/>
      <c r="BZ3221" s="21"/>
      <c r="CA3221" s="21"/>
      <c r="CB3221" s="21"/>
      <c r="CC3221" s="21"/>
      <c r="CD3221" s="21"/>
      <c r="CE3221" s="21"/>
      <c r="CF3221" s="21"/>
      <c r="CG3221" s="21"/>
      <c r="CH3221" s="21"/>
      <c r="CI3221" s="21"/>
      <c r="CK3221" s="21"/>
      <c r="CL3221" s="21"/>
      <c r="CM3221" s="21"/>
      <c r="CN3221" s="21"/>
      <c r="CO3221" s="21"/>
      <c r="CP3221" s="21"/>
      <c r="CQ3221" s="21"/>
      <c r="CR3221" s="21"/>
      <c r="CS3221" s="21"/>
      <c r="CT3221" s="21"/>
      <c r="CU3221" s="21"/>
      <c r="CV3221" s="21"/>
      <c r="CW3221" s="21"/>
      <c r="CX3221" s="21"/>
      <c r="CY3221" s="21"/>
      <c r="CZ3221" s="21"/>
      <c r="DA3221" s="21"/>
      <c r="DB3221" s="21"/>
      <c r="DC3221" s="21"/>
      <c r="DD3221" s="21"/>
      <c r="DE3221" s="21"/>
      <c r="DF3221" s="21"/>
      <c r="DG3221" s="21"/>
      <c r="DH3221" s="21"/>
      <c r="DJ3221" s="28"/>
      <c r="DK3221" s="28"/>
      <c r="DL3221" s="28"/>
    </row>
    <row r="3222" spans="2:116" s="23" customFormat="1" x14ac:dyDescent="0.35">
      <c r="B3222" s="24"/>
      <c r="C3222" s="24"/>
      <c r="D3222" s="27"/>
      <c r="E3222" s="40"/>
      <c r="M3222" s="26"/>
      <c r="Z3222" s="31"/>
      <c r="AW3222" s="21"/>
      <c r="AX3222" s="21"/>
      <c r="AY3222" s="21"/>
      <c r="AZ3222" s="21"/>
      <c r="BA3222" s="21"/>
      <c r="BB3222" s="21"/>
      <c r="BC3222" s="21"/>
      <c r="BD3222" s="21"/>
      <c r="BE3222" s="21"/>
      <c r="BF3222" s="21"/>
      <c r="BG3222" s="21"/>
      <c r="BH3222" s="21"/>
      <c r="BI3222" s="21"/>
      <c r="BJ3222" s="21"/>
      <c r="BK3222" s="21"/>
      <c r="BL3222" s="21"/>
      <c r="BM3222" s="21"/>
      <c r="BN3222" s="21"/>
      <c r="BO3222" s="21"/>
      <c r="BP3222" s="21"/>
      <c r="BQ3222" s="21"/>
      <c r="BR3222" s="21"/>
      <c r="BS3222" s="21"/>
      <c r="BT3222" s="21"/>
      <c r="BU3222" s="21"/>
      <c r="BV3222" s="21"/>
      <c r="BW3222" s="21"/>
      <c r="BX3222" s="21"/>
      <c r="BY3222" s="21"/>
      <c r="BZ3222" s="21"/>
      <c r="CA3222" s="21"/>
      <c r="CB3222" s="21"/>
      <c r="CC3222" s="21"/>
      <c r="CD3222" s="21"/>
      <c r="CE3222" s="21"/>
      <c r="CF3222" s="21"/>
      <c r="CG3222" s="21"/>
      <c r="CH3222" s="21"/>
      <c r="CI3222" s="21"/>
      <c r="CK3222" s="21"/>
      <c r="CL3222" s="21"/>
      <c r="CM3222" s="21"/>
      <c r="CN3222" s="21"/>
      <c r="CO3222" s="21"/>
      <c r="CP3222" s="21"/>
      <c r="CQ3222" s="21"/>
      <c r="CR3222" s="21"/>
      <c r="CS3222" s="21"/>
      <c r="CT3222" s="21"/>
      <c r="CU3222" s="21"/>
      <c r="CV3222" s="21"/>
      <c r="CW3222" s="21"/>
      <c r="CX3222" s="21"/>
      <c r="CY3222" s="21"/>
      <c r="CZ3222" s="21"/>
      <c r="DA3222" s="21"/>
      <c r="DB3222" s="21"/>
      <c r="DC3222" s="21"/>
      <c r="DD3222" s="21"/>
      <c r="DE3222" s="21"/>
      <c r="DF3222" s="21"/>
      <c r="DG3222" s="21"/>
      <c r="DH3222" s="21"/>
      <c r="DJ3222" s="28"/>
      <c r="DK3222" s="28"/>
      <c r="DL3222" s="28"/>
    </row>
    <row r="3223" spans="2:116" s="23" customFormat="1" x14ac:dyDescent="0.35">
      <c r="B3223" s="24"/>
      <c r="C3223" s="24"/>
      <c r="D3223" s="27"/>
      <c r="E3223" s="40"/>
      <c r="M3223" s="26"/>
      <c r="Z3223" s="31"/>
      <c r="AW3223" s="21"/>
      <c r="AX3223" s="21"/>
      <c r="AY3223" s="21"/>
      <c r="AZ3223" s="21"/>
      <c r="BA3223" s="21"/>
      <c r="BB3223" s="21"/>
      <c r="BC3223" s="21"/>
      <c r="BD3223" s="21"/>
      <c r="BE3223" s="21"/>
      <c r="BF3223" s="21"/>
      <c r="BG3223" s="21"/>
      <c r="BH3223" s="21"/>
      <c r="BI3223" s="21"/>
      <c r="BJ3223" s="21"/>
      <c r="BK3223" s="21"/>
      <c r="BL3223" s="21"/>
      <c r="BM3223" s="21"/>
      <c r="BN3223" s="21"/>
      <c r="BO3223" s="21"/>
      <c r="BP3223" s="21"/>
      <c r="BQ3223" s="21"/>
      <c r="BR3223" s="21"/>
      <c r="BS3223" s="21"/>
      <c r="BT3223" s="21"/>
      <c r="BU3223" s="21"/>
      <c r="BV3223" s="21"/>
      <c r="BW3223" s="21"/>
      <c r="BX3223" s="21"/>
      <c r="BY3223" s="21"/>
      <c r="BZ3223" s="21"/>
      <c r="CA3223" s="21"/>
      <c r="CB3223" s="21"/>
      <c r="CC3223" s="21"/>
      <c r="CD3223" s="21"/>
      <c r="CE3223" s="21"/>
      <c r="CF3223" s="21"/>
      <c r="CG3223" s="21"/>
      <c r="CH3223" s="21"/>
      <c r="CI3223" s="21"/>
      <c r="CK3223" s="21"/>
      <c r="CL3223" s="21"/>
      <c r="CM3223" s="21"/>
      <c r="CN3223" s="21"/>
      <c r="CO3223" s="21"/>
      <c r="CP3223" s="21"/>
      <c r="CQ3223" s="21"/>
      <c r="CR3223" s="21"/>
      <c r="CS3223" s="21"/>
      <c r="CT3223" s="21"/>
      <c r="CU3223" s="21"/>
      <c r="CV3223" s="21"/>
      <c r="CW3223" s="21"/>
      <c r="CX3223" s="21"/>
      <c r="CY3223" s="21"/>
      <c r="CZ3223" s="21"/>
      <c r="DA3223" s="21"/>
      <c r="DB3223" s="21"/>
      <c r="DC3223" s="21"/>
      <c r="DD3223" s="21"/>
      <c r="DE3223" s="21"/>
      <c r="DF3223" s="21"/>
      <c r="DG3223" s="21"/>
      <c r="DH3223" s="21"/>
      <c r="DJ3223" s="28"/>
      <c r="DK3223" s="28"/>
      <c r="DL3223" s="28"/>
    </row>
    <row r="3224" spans="2:116" s="23" customFormat="1" x14ac:dyDescent="0.35">
      <c r="B3224" s="24"/>
      <c r="C3224" s="24"/>
      <c r="D3224" s="27"/>
      <c r="E3224" s="40"/>
      <c r="M3224" s="26"/>
      <c r="Z3224" s="31"/>
      <c r="AW3224" s="21"/>
      <c r="AX3224" s="21"/>
      <c r="AY3224" s="21"/>
      <c r="AZ3224" s="21"/>
      <c r="BA3224" s="21"/>
      <c r="BB3224" s="21"/>
      <c r="BC3224" s="21"/>
      <c r="BD3224" s="21"/>
      <c r="BE3224" s="21"/>
      <c r="BF3224" s="21"/>
      <c r="BG3224" s="21"/>
      <c r="BH3224" s="21"/>
      <c r="BI3224" s="21"/>
      <c r="BJ3224" s="21"/>
      <c r="BK3224" s="21"/>
      <c r="BL3224" s="21"/>
      <c r="BM3224" s="21"/>
      <c r="BN3224" s="21"/>
      <c r="BO3224" s="21"/>
      <c r="BP3224" s="21"/>
      <c r="BQ3224" s="21"/>
      <c r="BR3224" s="21"/>
      <c r="BS3224" s="21"/>
      <c r="BT3224" s="21"/>
      <c r="BU3224" s="21"/>
      <c r="BV3224" s="21"/>
      <c r="BW3224" s="21"/>
      <c r="BX3224" s="21"/>
      <c r="BY3224" s="21"/>
      <c r="BZ3224" s="21"/>
      <c r="CA3224" s="21"/>
      <c r="CB3224" s="21"/>
      <c r="CC3224" s="21"/>
      <c r="CD3224" s="21"/>
      <c r="CE3224" s="21"/>
      <c r="CF3224" s="21"/>
      <c r="CG3224" s="21"/>
      <c r="CH3224" s="21"/>
      <c r="CI3224" s="21"/>
      <c r="CK3224" s="21"/>
      <c r="CL3224" s="21"/>
      <c r="CM3224" s="21"/>
      <c r="CN3224" s="21"/>
      <c r="CO3224" s="21"/>
      <c r="CP3224" s="21"/>
      <c r="CQ3224" s="21"/>
      <c r="CR3224" s="21"/>
      <c r="CS3224" s="21"/>
      <c r="CT3224" s="21"/>
      <c r="CU3224" s="21"/>
      <c r="CV3224" s="21"/>
      <c r="CW3224" s="21"/>
      <c r="CX3224" s="21"/>
      <c r="CY3224" s="21"/>
      <c r="CZ3224" s="21"/>
      <c r="DA3224" s="21"/>
      <c r="DB3224" s="21"/>
      <c r="DC3224" s="21"/>
      <c r="DD3224" s="21"/>
      <c r="DE3224" s="21"/>
      <c r="DF3224" s="21"/>
      <c r="DG3224" s="21"/>
      <c r="DH3224" s="21"/>
      <c r="DJ3224" s="28"/>
      <c r="DK3224" s="28"/>
      <c r="DL3224" s="28"/>
    </row>
    <row r="3225" spans="2:116" s="23" customFormat="1" x14ac:dyDescent="0.35">
      <c r="B3225" s="24"/>
      <c r="C3225" s="24"/>
      <c r="D3225" s="27"/>
      <c r="E3225" s="40"/>
      <c r="M3225" s="26"/>
      <c r="Z3225" s="31"/>
      <c r="AW3225" s="21"/>
      <c r="AX3225" s="21"/>
      <c r="AY3225" s="21"/>
      <c r="AZ3225" s="21"/>
      <c r="BA3225" s="21"/>
      <c r="BB3225" s="21"/>
      <c r="BC3225" s="21"/>
      <c r="BD3225" s="21"/>
      <c r="BE3225" s="21"/>
      <c r="BF3225" s="21"/>
      <c r="BG3225" s="21"/>
      <c r="BH3225" s="21"/>
      <c r="BI3225" s="21"/>
      <c r="BJ3225" s="21"/>
      <c r="BK3225" s="21"/>
      <c r="BL3225" s="21"/>
      <c r="BM3225" s="21"/>
      <c r="BN3225" s="21"/>
      <c r="BO3225" s="21"/>
      <c r="BP3225" s="21"/>
      <c r="BQ3225" s="21"/>
      <c r="BR3225" s="21"/>
      <c r="BS3225" s="21"/>
      <c r="BT3225" s="21"/>
      <c r="BU3225" s="21"/>
      <c r="BV3225" s="21"/>
      <c r="BW3225" s="21"/>
      <c r="BX3225" s="21"/>
      <c r="BY3225" s="21"/>
      <c r="BZ3225" s="21"/>
      <c r="CA3225" s="21"/>
      <c r="CB3225" s="21"/>
      <c r="CC3225" s="21"/>
      <c r="CD3225" s="21"/>
      <c r="CE3225" s="21"/>
      <c r="CF3225" s="21"/>
      <c r="CG3225" s="21"/>
      <c r="CH3225" s="21"/>
      <c r="CI3225" s="21"/>
      <c r="CK3225" s="21"/>
      <c r="CL3225" s="21"/>
      <c r="CM3225" s="21"/>
      <c r="CN3225" s="21"/>
      <c r="CO3225" s="21"/>
      <c r="CP3225" s="21"/>
      <c r="CQ3225" s="21"/>
      <c r="CR3225" s="21"/>
      <c r="CS3225" s="21"/>
      <c r="CT3225" s="21"/>
      <c r="CU3225" s="21"/>
      <c r="CV3225" s="21"/>
      <c r="CW3225" s="21"/>
      <c r="CX3225" s="21"/>
      <c r="CY3225" s="21"/>
      <c r="CZ3225" s="21"/>
      <c r="DA3225" s="21"/>
      <c r="DB3225" s="21"/>
      <c r="DC3225" s="21"/>
      <c r="DD3225" s="21"/>
      <c r="DE3225" s="21"/>
      <c r="DF3225" s="21"/>
      <c r="DG3225" s="21"/>
      <c r="DH3225" s="21"/>
      <c r="DJ3225" s="28"/>
      <c r="DK3225" s="28"/>
      <c r="DL3225" s="28"/>
    </row>
    <row r="3226" spans="2:116" s="23" customFormat="1" x14ac:dyDescent="0.35">
      <c r="B3226" s="24"/>
      <c r="C3226" s="24"/>
      <c r="D3226" s="27"/>
      <c r="E3226" s="40"/>
      <c r="M3226" s="26"/>
      <c r="Z3226" s="31"/>
      <c r="AW3226" s="21"/>
      <c r="AX3226" s="21"/>
      <c r="AY3226" s="21"/>
      <c r="AZ3226" s="21"/>
      <c r="BA3226" s="21"/>
      <c r="BB3226" s="21"/>
      <c r="BC3226" s="21"/>
      <c r="BD3226" s="21"/>
      <c r="BE3226" s="21"/>
      <c r="BF3226" s="21"/>
      <c r="BG3226" s="21"/>
      <c r="BH3226" s="21"/>
      <c r="BI3226" s="21"/>
      <c r="BJ3226" s="21"/>
      <c r="BK3226" s="21"/>
      <c r="BL3226" s="21"/>
      <c r="BM3226" s="21"/>
      <c r="BN3226" s="21"/>
      <c r="BO3226" s="21"/>
      <c r="BP3226" s="21"/>
      <c r="BQ3226" s="21"/>
      <c r="BR3226" s="21"/>
      <c r="BS3226" s="21"/>
      <c r="BT3226" s="21"/>
      <c r="BU3226" s="21"/>
      <c r="BV3226" s="21"/>
      <c r="BW3226" s="21"/>
      <c r="BX3226" s="21"/>
      <c r="BY3226" s="21"/>
      <c r="BZ3226" s="21"/>
      <c r="CA3226" s="21"/>
      <c r="CB3226" s="21"/>
      <c r="CC3226" s="21"/>
      <c r="CD3226" s="21"/>
      <c r="CE3226" s="21"/>
      <c r="CF3226" s="21"/>
      <c r="CG3226" s="21"/>
      <c r="CH3226" s="21"/>
      <c r="CI3226" s="21"/>
      <c r="CK3226" s="21"/>
      <c r="CL3226" s="21"/>
      <c r="CM3226" s="21"/>
      <c r="CN3226" s="21"/>
      <c r="CO3226" s="21"/>
      <c r="CP3226" s="21"/>
      <c r="CQ3226" s="21"/>
      <c r="CR3226" s="21"/>
      <c r="CS3226" s="21"/>
      <c r="CT3226" s="21"/>
      <c r="CU3226" s="21"/>
      <c r="CV3226" s="21"/>
      <c r="CW3226" s="21"/>
      <c r="CX3226" s="21"/>
      <c r="CY3226" s="21"/>
      <c r="CZ3226" s="21"/>
      <c r="DA3226" s="21"/>
      <c r="DB3226" s="21"/>
      <c r="DC3226" s="21"/>
      <c r="DD3226" s="21"/>
      <c r="DE3226" s="21"/>
      <c r="DF3226" s="21"/>
      <c r="DG3226" s="21"/>
      <c r="DH3226" s="21"/>
      <c r="DJ3226" s="28"/>
      <c r="DK3226" s="28"/>
      <c r="DL3226" s="28"/>
    </row>
    <row r="3227" spans="2:116" s="23" customFormat="1" x14ac:dyDescent="0.35">
      <c r="B3227" s="24"/>
      <c r="C3227" s="24"/>
      <c r="D3227" s="27"/>
      <c r="E3227" s="40"/>
      <c r="M3227" s="26"/>
      <c r="Z3227" s="31"/>
      <c r="AW3227" s="21"/>
      <c r="AX3227" s="21"/>
      <c r="AY3227" s="21"/>
      <c r="AZ3227" s="21"/>
      <c r="BA3227" s="21"/>
      <c r="BB3227" s="21"/>
      <c r="BC3227" s="21"/>
      <c r="BD3227" s="21"/>
      <c r="BE3227" s="21"/>
      <c r="BF3227" s="21"/>
      <c r="BG3227" s="21"/>
      <c r="BH3227" s="21"/>
      <c r="BI3227" s="21"/>
      <c r="BJ3227" s="21"/>
      <c r="BK3227" s="21"/>
      <c r="BL3227" s="21"/>
      <c r="BM3227" s="21"/>
      <c r="BN3227" s="21"/>
      <c r="BO3227" s="21"/>
      <c r="BP3227" s="21"/>
      <c r="BQ3227" s="21"/>
      <c r="BR3227" s="21"/>
      <c r="BS3227" s="21"/>
      <c r="BT3227" s="21"/>
      <c r="BU3227" s="21"/>
      <c r="BV3227" s="21"/>
      <c r="BW3227" s="21"/>
      <c r="BX3227" s="21"/>
      <c r="BY3227" s="21"/>
      <c r="BZ3227" s="21"/>
      <c r="CA3227" s="21"/>
      <c r="CB3227" s="21"/>
      <c r="CC3227" s="21"/>
      <c r="CD3227" s="21"/>
      <c r="CE3227" s="21"/>
      <c r="CF3227" s="21"/>
      <c r="CG3227" s="21"/>
      <c r="CH3227" s="21"/>
      <c r="CI3227" s="21"/>
      <c r="CK3227" s="21"/>
      <c r="CL3227" s="21"/>
      <c r="CM3227" s="21"/>
      <c r="CN3227" s="21"/>
      <c r="CO3227" s="21"/>
      <c r="CP3227" s="21"/>
      <c r="CQ3227" s="21"/>
      <c r="CR3227" s="21"/>
      <c r="CS3227" s="21"/>
      <c r="CT3227" s="21"/>
      <c r="CU3227" s="21"/>
      <c r="CV3227" s="21"/>
      <c r="CW3227" s="21"/>
      <c r="CX3227" s="21"/>
      <c r="CY3227" s="21"/>
      <c r="CZ3227" s="21"/>
      <c r="DA3227" s="21"/>
      <c r="DB3227" s="21"/>
      <c r="DC3227" s="21"/>
      <c r="DD3227" s="21"/>
      <c r="DE3227" s="21"/>
      <c r="DF3227" s="21"/>
      <c r="DG3227" s="21"/>
      <c r="DH3227" s="21"/>
      <c r="DJ3227" s="28"/>
      <c r="DK3227" s="28"/>
      <c r="DL3227" s="28"/>
    </row>
    <row r="3228" spans="2:116" s="23" customFormat="1" x14ac:dyDescent="0.35">
      <c r="B3228" s="24"/>
      <c r="C3228" s="24"/>
      <c r="D3228" s="27"/>
      <c r="E3228" s="40"/>
      <c r="M3228" s="26"/>
      <c r="Z3228" s="31"/>
      <c r="AW3228" s="21"/>
      <c r="AX3228" s="21"/>
      <c r="AY3228" s="21"/>
      <c r="AZ3228" s="21"/>
      <c r="BA3228" s="21"/>
      <c r="BB3228" s="21"/>
      <c r="BC3228" s="21"/>
      <c r="BD3228" s="21"/>
      <c r="BE3228" s="21"/>
      <c r="BF3228" s="21"/>
      <c r="BG3228" s="21"/>
      <c r="BH3228" s="21"/>
      <c r="BI3228" s="21"/>
      <c r="BJ3228" s="21"/>
      <c r="BK3228" s="21"/>
      <c r="BL3228" s="21"/>
      <c r="BM3228" s="21"/>
      <c r="BN3228" s="21"/>
      <c r="BO3228" s="21"/>
      <c r="BP3228" s="21"/>
      <c r="BQ3228" s="21"/>
      <c r="BR3228" s="21"/>
      <c r="BS3228" s="21"/>
      <c r="BT3228" s="21"/>
      <c r="BU3228" s="21"/>
      <c r="BV3228" s="21"/>
      <c r="BW3228" s="21"/>
      <c r="BX3228" s="21"/>
      <c r="BY3228" s="21"/>
      <c r="BZ3228" s="21"/>
      <c r="CA3228" s="21"/>
      <c r="CB3228" s="21"/>
      <c r="CC3228" s="21"/>
      <c r="CD3228" s="21"/>
      <c r="CE3228" s="21"/>
      <c r="CF3228" s="21"/>
      <c r="CG3228" s="21"/>
      <c r="CH3228" s="21"/>
      <c r="CI3228" s="21"/>
      <c r="CK3228" s="21"/>
      <c r="CL3228" s="21"/>
      <c r="CM3228" s="21"/>
      <c r="CN3228" s="21"/>
      <c r="CO3228" s="21"/>
      <c r="CP3228" s="21"/>
      <c r="CQ3228" s="21"/>
      <c r="CR3228" s="21"/>
      <c r="CS3228" s="21"/>
      <c r="CT3228" s="21"/>
      <c r="CU3228" s="21"/>
      <c r="CV3228" s="21"/>
      <c r="CW3228" s="21"/>
      <c r="CX3228" s="21"/>
      <c r="CY3228" s="21"/>
      <c r="CZ3228" s="21"/>
      <c r="DA3228" s="21"/>
      <c r="DB3228" s="21"/>
      <c r="DC3228" s="21"/>
      <c r="DD3228" s="21"/>
      <c r="DE3228" s="21"/>
      <c r="DF3228" s="21"/>
      <c r="DG3228" s="21"/>
      <c r="DH3228" s="21"/>
      <c r="DJ3228" s="28"/>
      <c r="DK3228" s="28"/>
      <c r="DL3228" s="28"/>
    </row>
    <row r="3229" spans="2:116" s="23" customFormat="1" x14ac:dyDescent="0.35">
      <c r="B3229" s="24"/>
      <c r="C3229" s="24"/>
      <c r="D3229" s="27"/>
      <c r="E3229" s="40"/>
      <c r="M3229" s="26"/>
      <c r="Z3229" s="31"/>
      <c r="AW3229" s="21"/>
      <c r="AX3229" s="21"/>
      <c r="AY3229" s="21"/>
      <c r="AZ3229" s="21"/>
      <c r="BA3229" s="21"/>
      <c r="BB3229" s="21"/>
      <c r="BC3229" s="21"/>
      <c r="BD3229" s="21"/>
      <c r="BE3229" s="21"/>
      <c r="BF3229" s="21"/>
      <c r="BG3229" s="21"/>
      <c r="BH3229" s="21"/>
      <c r="BI3229" s="21"/>
      <c r="BJ3229" s="21"/>
      <c r="BK3229" s="21"/>
      <c r="BL3229" s="21"/>
      <c r="BM3229" s="21"/>
      <c r="BN3229" s="21"/>
      <c r="BO3229" s="21"/>
      <c r="BP3229" s="21"/>
      <c r="BQ3229" s="21"/>
      <c r="BR3229" s="21"/>
      <c r="BS3229" s="21"/>
      <c r="BT3229" s="21"/>
      <c r="BU3229" s="21"/>
      <c r="BV3229" s="21"/>
      <c r="BW3229" s="21"/>
      <c r="BX3229" s="21"/>
      <c r="BY3229" s="21"/>
      <c r="BZ3229" s="21"/>
      <c r="CA3229" s="21"/>
      <c r="CB3229" s="21"/>
      <c r="CC3229" s="21"/>
      <c r="CD3229" s="21"/>
      <c r="CE3229" s="21"/>
      <c r="CF3229" s="21"/>
      <c r="CG3229" s="21"/>
      <c r="CH3229" s="21"/>
      <c r="CI3229" s="21"/>
      <c r="CK3229" s="21"/>
      <c r="CL3229" s="21"/>
      <c r="CM3229" s="21"/>
      <c r="CN3229" s="21"/>
      <c r="CO3229" s="21"/>
      <c r="CP3229" s="21"/>
      <c r="CQ3229" s="21"/>
      <c r="CR3229" s="21"/>
      <c r="CS3229" s="21"/>
      <c r="CT3229" s="21"/>
      <c r="CU3229" s="21"/>
      <c r="CV3229" s="21"/>
      <c r="CW3229" s="21"/>
      <c r="CX3229" s="21"/>
      <c r="CY3229" s="21"/>
      <c r="CZ3229" s="21"/>
      <c r="DA3229" s="21"/>
      <c r="DB3229" s="21"/>
      <c r="DC3229" s="21"/>
      <c r="DD3229" s="21"/>
      <c r="DE3229" s="21"/>
      <c r="DF3229" s="21"/>
      <c r="DG3229" s="21"/>
      <c r="DH3229" s="21"/>
      <c r="DJ3229" s="28"/>
      <c r="DK3229" s="28"/>
      <c r="DL3229" s="28"/>
    </row>
    <row r="3230" spans="2:116" s="23" customFormat="1" x14ac:dyDescent="0.35">
      <c r="B3230" s="24"/>
      <c r="C3230" s="24"/>
      <c r="D3230" s="27"/>
      <c r="E3230" s="40"/>
      <c r="M3230" s="26"/>
      <c r="Z3230" s="31"/>
      <c r="AW3230" s="21"/>
      <c r="AX3230" s="21"/>
      <c r="AY3230" s="21"/>
      <c r="AZ3230" s="21"/>
      <c r="BA3230" s="21"/>
      <c r="BB3230" s="21"/>
      <c r="BC3230" s="21"/>
      <c r="BD3230" s="21"/>
      <c r="BE3230" s="21"/>
      <c r="BF3230" s="21"/>
      <c r="BG3230" s="21"/>
      <c r="BH3230" s="21"/>
      <c r="BI3230" s="21"/>
      <c r="BJ3230" s="21"/>
      <c r="BK3230" s="21"/>
      <c r="BL3230" s="21"/>
      <c r="BM3230" s="21"/>
      <c r="BN3230" s="21"/>
      <c r="BO3230" s="21"/>
      <c r="BP3230" s="21"/>
      <c r="BQ3230" s="21"/>
      <c r="BR3230" s="21"/>
      <c r="BS3230" s="21"/>
      <c r="BT3230" s="21"/>
      <c r="BU3230" s="21"/>
      <c r="BV3230" s="21"/>
      <c r="BW3230" s="21"/>
      <c r="BX3230" s="21"/>
      <c r="BY3230" s="21"/>
      <c r="BZ3230" s="21"/>
      <c r="CA3230" s="21"/>
      <c r="CB3230" s="21"/>
      <c r="CC3230" s="21"/>
      <c r="CD3230" s="21"/>
      <c r="CE3230" s="21"/>
      <c r="CF3230" s="21"/>
      <c r="CG3230" s="21"/>
      <c r="CH3230" s="21"/>
      <c r="CI3230" s="21"/>
      <c r="CK3230" s="21"/>
      <c r="CL3230" s="21"/>
      <c r="CM3230" s="21"/>
      <c r="CN3230" s="21"/>
      <c r="CO3230" s="21"/>
      <c r="CP3230" s="21"/>
      <c r="CQ3230" s="21"/>
      <c r="CR3230" s="21"/>
      <c r="CS3230" s="21"/>
      <c r="CT3230" s="21"/>
      <c r="CU3230" s="21"/>
      <c r="CV3230" s="21"/>
      <c r="CW3230" s="21"/>
      <c r="CX3230" s="21"/>
      <c r="CY3230" s="21"/>
      <c r="CZ3230" s="21"/>
      <c r="DA3230" s="21"/>
      <c r="DB3230" s="21"/>
      <c r="DC3230" s="21"/>
      <c r="DD3230" s="21"/>
      <c r="DE3230" s="21"/>
      <c r="DF3230" s="21"/>
      <c r="DG3230" s="21"/>
      <c r="DH3230" s="21"/>
      <c r="DJ3230" s="28"/>
      <c r="DK3230" s="28"/>
      <c r="DL3230" s="28"/>
    </row>
    <row r="3231" spans="2:116" s="23" customFormat="1" x14ac:dyDescent="0.35">
      <c r="B3231" s="24"/>
      <c r="C3231" s="24"/>
      <c r="D3231" s="27"/>
      <c r="E3231" s="40"/>
      <c r="M3231" s="26"/>
      <c r="Z3231" s="31"/>
      <c r="AW3231" s="21"/>
      <c r="AX3231" s="21"/>
      <c r="AY3231" s="21"/>
      <c r="AZ3231" s="21"/>
      <c r="BA3231" s="21"/>
      <c r="BB3231" s="21"/>
      <c r="BC3231" s="21"/>
      <c r="BD3231" s="21"/>
      <c r="BE3231" s="21"/>
      <c r="BF3231" s="21"/>
      <c r="BG3231" s="21"/>
      <c r="BH3231" s="21"/>
      <c r="BI3231" s="21"/>
      <c r="BJ3231" s="21"/>
      <c r="BK3231" s="21"/>
      <c r="BL3231" s="21"/>
      <c r="BM3231" s="21"/>
      <c r="BN3231" s="21"/>
      <c r="BO3231" s="21"/>
      <c r="BP3231" s="21"/>
      <c r="BQ3231" s="21"/>
      <c r="BR3231" s="21"/>
      <c r="BS3231" s="21"/>
      <c r="BT3231" s="21"/>
      <c r="BU3231" s="21"/>
      <c r="BV3231" s="21"/>
      <c r="BW3231" s="21"/>
      <c r="BX3231" s="21"/>
      <c r="BY3231" s="21"/>
      <c r="BZ3231" s="21"/>
      <c r="CA3231" s="21"/>
      <c r="CB3231" s="21"/>
      <c r="CC3231" s="21"/>
      <c r="CD3231" s="21"/>
      <c r="CE3231" s="21"/>
      <c r="CF3231" s="21"/>
      <c r="CG3231" s="21"/>
      <c r="CH3231" s="21"/>
      <c r="CI3231" s="21"/>
      <c r="CK3231" s="21"/>
      <c r="CL3231" s="21"/>
      <c r="CM3231" s="21"/>
      <c r="CN3231" s="21"/>
      <c r="CO3231" s="21"/>
      <c r="CP3231" s="21"/>
      <c r="CQ3231" s="21"/>
      <c r="CR3231" s="21"/>
      <c r="CS3231" s="21"/>
      <c r="CT3231" s="21"/>
      <c r="CU3231" s="21"/>
      <c r="CV3231" s="21"/>
      <c r="CW3231" s="21"/>
      <c r="CX3231" s="21"/>
      <c r="CY3231" s="21"/>
      <c r="CZ3231" s="21"/>
      <c r="DA3231" s="21"/>
      <c r="DB3231" s="21"/>
      <c r="DC3231" s="21"/>
      <c r="DD3231" s="21"/>
      <c r="DE3231" s="21"/>
      <c r="DF3231" s="21"/>
      <c r="DG3231" s="21"/>
      <c r="DH3231" s="21"/>
      <c r="DJ3231" s="28"/>
      <c r="DK3231" s="28"/>
      <c r="DL3231" s="28"/>
    </row>
    <row r="3232" spans="2:116" s="23" customFormat="1" x14ac:dyDescent="0.35">
      <c r="B3232" s="24"/>
      <c r="C3232" s="24"/>
      <c r="D3232" s="27"/>
      <c r="E3232" s="40"/>
      <c r="M3232" s="26"/>
      <c r="Z3232" s="31"/>
      <c r="AW3232" s="21"/>
      <c r="AX3232" s="21"/>
      <c r="AY3232" s="21"/>
      <c r="AZ3232" s="21"/>
      <c r="BA3232" s="21"/>
      <c r="BB3232" s="21"/>
      <c r="BC3232" s="21"/>
      <c r="BD3232" s="21"/>
      <c r="BE3232" s="21"/>
      <c r="BF3232" s="21"/>
      <c r="BG3232" s="21"/>
      <c r="BH3232" s="21"/>
      <c r="BI3232" s="21"/>
      <c r="BJ3232" s="21"/>
      <c r="BK3232" s="21"/>
      <c r="BL3232" s="21"/>
      <c r="BM3232" s="21"/>
      <c r="BN3232" s="21"/>
      <c r="BO3232" s="21"/>
      <c r="BP3232" s="21"/>
      <c r="BQ3232" s="21"/>
      <c r="BR3232" s="21"/>
      <c r="BS3232" s="21"/>
      <c r="BT3232" s="21"/>
      <c r="BU3232" s="21"/>
      <c r="BV3232" s="21"/>
      <c r="BW3232" s="21"/>
      <c r="BX3232" s="21"/>
      <c r="BY3232" s="21"/>
      <c r="BZ3232" s="21"/>
      <c r="CA3232" s="21"/>
      <c r="CB3232" s="21"/>
      <c r="CC3232" s="21"/>
      <c r="CD3232" s="21"/>
      <c r="CE3232" s="21"/>
      <c r="CF3232" s="21"/>
      <c r="CG3232" s="21"/>
      <c r="CH3232" s="21"/>
      <c r="CI3232" s="21"/>
      <c r="CK3232" s="21"/>
      <c r="CL3232" s="21"/>
      <c r="CM3232" s="21"/>
      <c r="CN3232" s="21"/>
      <c r="CO3232" s="21"/>
      <c r="CP3232" s="21"/>
      <c r="CQ3232" s="21"/>
      <c r="CR3232" s="21"/>
      <c r="CS3232" s="21"/>
      <c r="CT3232" s="21"/>
      <c r="CU3232" s="21"/>
      <c r="CV3232" s="21"/>
      <c r="CW3232" s="21"/>
      <c r="CX3232" s="21"/>
      <c r="CY3232" s="21"/>
      <c r="CZ3232" s="21"/>
      <c r="DA3232" s="21"/>
      <c r="DB3232" s="21"/>
      <c r="DC3232" s="21"/>
      <c r="DD3232" s="21"/>
      <c r="DE3232" s="21"/>
      <c r="DF3232" s="21"/>
      <c r="DG3232" s="21"/>
      <c r="DH3232" s="21"/>
      <c r="DJ3232" s="28"/>
      <c r="DK3232" s="28"/>
      <c r="DL3232" s="28"/>
    </row>
    <row r="3233" spans="2:116" s="23" customFormat="1" x14ac:dyDescent="0.35">
      <c r="B3233" s="24"/>
      <c r="C3233" s="24"/>
      <c r="D3233" s="27"/>
      <c r="E3233" s="40"/>
      <c r="M3233" s="26"/>
      <c r="Z3233" s="31"/>
      <c r="AW3233" s="21"/>
      <c r="AX3233" s="21"/>
      <c r="AY3233" s="21"/>
      <c r="AZ3233" s="21"/>
      <c r="BA3233" s="21"/>
      <c r="BB3233" s="21"/>
      <c r="BC3233" s="21"/>
      <c r="BD3233" s="21"/>
      <c r="BE3233" s="21"/>
      <c r="BF3233" s="21"/>
      <c r="BG3233" s="21"/>
      <c r="BH3233" s="21"/>
      <c r="BI3233" s="21"/>
      <c r="BJ3233" s="21"/>
      <c r="BK3233" s="21"/>
      <c r="BL3233" s="21"/>
      <c r="BM3233" s="21"/>
      <c r="BN3233" s="21"/>
      <c r="BO3233" s="21"/>
      <c r="BP3233" s="21"/>
      <c r="BQ3233" s="21"/>
      <c r="BR3233" s="21"/>
      <c r="BS3233" s="21"/>
      <c r="BT3233" s="21"/>
      <c r="BU3233" s="21"/>
      <c r="BV3233" s="21"/>
      <c r="BW3233" s="21"/>
      <c r="BX3233" s="21"/>
      <c r="BY3233" s="21"/>
      <c r="BZ3233" s="21"/>
      <c r="CA3233" s="21"/>
      <c r="CB3233" s="21"/>
      <c r="CC3233" s="21"/>
      <c r="CD3233" s="21"/>
      <c r="CE3233" s="21"/>
      <c r="CF3233" s="21"/>
      <c r="CG3233" s="21"/>
      <c r="CH3233" s="21"/>
      <c r="CI3233" s="21"/>
      <c r="CK3233" s="21"/>
      <c r="CL3233" s="21"/>
      <c r="CM3233" s="21"/>
      <c r="CN3233" s="21"/>
      <c r="CO3233" s="21"/>
      <c r="CP3233" s="21"/>
      <c r="CQ3233" s="21"/>
      <c r="CR3233" s="21"/>
      <c r="CS3233" s="21"/>
      <c r="CT3233" s="21"/>
      <c r="CU3233" s="21"/>
      <c r="CV3233" s="21"/>
      <c r="CW3233" s="21"/>
      <c r="CX3233" s="21"/>
      <c r="CY3233" s="21"/>
      <c r="CZ3233" s="21"/>
      <c r="DA3233" s="21"/>
      <c r="DB3233" s="21"/>
      <c r="DC3233" s="21"/>
      <c r="DD3233" s="21"/>
      <c r="DE3233" s="21"/>
      <c r="DF3233" s="21"/>
      <c r="DG3233" s="21"/>
      <c r="DH3233" s="21"/>
      <c r="DJ3233" s="28"/>
      <c r="DK3233" s="28"/>
      <c r="DL3233" s="28"/>
    </row>
    <row r="3234" spans="2:116" s="23" customFormat="1" x14ac:dyDescent="0.35">
      <c r="B3234" s="24"/>
      <c r="C3234" s="24"/>
      <c r="D3234" s="27"/>
      <c r="E3234" s="40"/>
      <c r="M3234" s="26"/>
      <c r="Z3234" s="31"/>
      <c r="AW3234" s="21"/>
      <c r="AX3234" s="21"/>
      <c r="AY3234" s="21"/>
      <c r="AZ3234" s="21"/>
      <c r="BA3234" s="21"/>
      <c r="BB3234" s="21"/>
      <c r="BC3234" s="21"/>
      <c r="BD3234" s="21"/>
      <c r="BE3234" s="21"/>
      <c r="BF3234" s="21"/>
      <c r="BG3234" s="21"/>
      <c r="BH3234" s="21"/>
      <c r="BI3234" s="21"/>
      <c r="BJ3234" s="21"/>
      <c r="BK3234" s="21"/>
      <c r="BL3234" s="21"/>
      <c r="BM3234" s="21"/>
      <c r="BN3234" s="21"/>
      <c r="BO3234" s="21"/>
      <c r="BP3234" s="21"/>
      <c r="BQ3234" s="21"/>
      <c r="BR3234" s="21"/>
      <c r="BS3234" s="21"/>
      <c r="BT3234" s="21"/>
      <c r="BU3234" s="21"/>
      <c r="BV3234" s="21"/>
      <c r="BW3234" s="21"/>
      <c r="BX3234" s="21"/>
      <c r="BY3234" s="21"/>
      <c r="BZ3234" s="21"/>
      <c r="CA3234" s="21"/>
      <c r="CB3234" s="21"/>
      <c r="CC3234" s="21"/>
      <c r="CD3234" s="21"/>
      <c r="CE3234" s="21"/>
      <c r="CF3234" s="21"/>
      <c r="CG3234" s="21"/>
      <c r="CH3234" s="21"/>
      <c r="CI3234" s="21"/>
      <c r="CK3234" s="21"/>
      <c r="CL3234" s="21"/>
      <c r="CM3234" s="21"/>
      <c r="CN3234" s="21"/>
      <c r="CO3234" s="21"/>
      <c r="CP3234" s="21"/>
      <c r="CQ3234" s="21"/>
      <c r="CR3234" s="21"/>
      <c r="CS3234" s="21"/>
      <c r="CT3234" s="21"/>
      <c r="CU3234" s="21"/>
      <c r="CV3234" s="21"/>
      <c r="CW3234" s="21"/>
      <c r="CX3234" s="21"/>
      <c r="CY3234" s="21"/>
      <c r="CZ3234" s="21"/>
      <c r="DA3234" s="21"/>
      <c r="DB3234" s="21"/>
      <c r="DC3234" s="21"/>
      <c r="DD3234" s="21"/>
      <c r="DE3234" s="21"/>
      <c r="DF3234" s="21"/>
      <c r="DG3234" s="21"/>
      <c r="DH3234" s="21"/>
      <c r="DJ3234" s="28"/>
      <c r="DK3234" s="28"/>
      <c r="DL3234" s="28"/>
    </row>
    <row r="3235" spans="2:116" s="23" customFormat="1" x14ac:dyDescent="0.35">
      <c r="B3235" s="24"/>
      <c r="C3235" s="24"/>
      <c r="D3235" s="27"/>
      <c r="E3235" s="40"/>
      <c r="M3235" s="26"/>
      <c r="Z3235" s="31"/>
      <c r="AW3235" s="21"/>
      <c r="AX3235" s="21"/>
      <c r="AY3235" s="21"/>
      <c r="AZ3235" s="21"/>
      <c r="BA3235" s="21"/>
      <c r="BB3235" s="21"/>
      <c r="BC3235" s="21"/>
      <c r="BD3235" s="21"/>
      <c r="BE3235" s="21"/>
      <c r="BF3235" s="21"/>
      <c r="BG3235" s="21"/>
      <c r="BH3235" s="21"/>
      <c r="BI3235" s="21"/>
      <c r="BJ3235" s="21"/>
      <c r="BK3235" s="21"/>
      <c r="BL3235" s="21"/>
      <c r="BM3235" s="21"/>
      <c r="BN3235" s="21"/>
      <c r="BO3235" s="21"/>
      <c r="BP3235" s="21"/>
      <c r="BQ3235" s="21"/>
      <c r="BR3235" s="21"/>
      <c r="BS3235" s="21"/>
      <c r="BT3235" s="21"/>
      <c r="BU3235" s="21"/>
      <c r="BV3235" s="21"/>
      <c r="BW3235" s="21"/>
      <c r="BX3235" s="21"/>
      <c r="BY3235" s="21"/>
      <c r="BZ3235" s="21"/>
      <c r="CA3235" s="21"/>
      <c r="CB3235" s="21"/>
      <c r="CC3235" s="21"/>
      <c r="CD3235" s="21"/>
      <c r="CE3235" s="21"/>
      <c r="CF3235" s="21"/>
      <c r="CG3235" s="21"/>
      <c r="CH3235" s="21"/>
      <c r="CI3235" s="21"/>
      <c r="CK3235" s="21"/>
      <c r="CL3235" s="21"/>
      <c r="CM3235" s="21"/>
      <c r="CN3235" s="21"/>
      <c r="CO3235" s="21"/>
      <c r="CP3235" s="21"/>
      <c r="CQ3235" s="21"/>
      <c r="CR3235" s="21"/>
      <c r="CS3235" s="21"/>
      <c r="CT3235" s="21"/>
      <c r="CU3235" s="21"/>
      <c r="CV3235" s="21"/>
      <c r="CW3235" s="21"/>
      <c r="CX3235" s="21"/>
      <c r="CY3235" s="21"/>
      <c r="CZ3235" s="21"/>
      <c r="DA3235" s="21"/>
      <c r="DB3235" s="21"/>
      <c r="DC3235" s="21"/>
      <c r="DD3235" s="21"/>
      <c r="DE3235" s="21"/>
      <c r="DF3235" s="21"/>
      <c r="DG3235" s="21"/>
      <c r="DH3235" s="21"/>
      <c r="DJ3235" s="28"/>
      <c r="DK3235" s="28"/>
      <c r="DL3235" s="28"/>
    </row>
    <row r="3236" spans="2:116" s="23" customFormat="1" x14ac:dyDescent="0.35">
      <c r="B3236" s="24"/>
      <c r="C3236" s="24"/>
      <c r="D3236" s="27"/>
      <c r="E3236" s="40"/>
      <c r="M3236" s="26"/>
      <c r="Z3236" s="31"/>
      <c r="AW3236" s="21"/>
      <c r="AX3236" s="21"/>
      <c r="AY3236" s="21"/>
      <c r="AZ3236" s="21"/>
      <c r="BA3236" s="21"/>
      <c r="BB3236" s="21"/>
      <c r="BC3236" s="21"/>
      <c r="BD3236" s="21"/>
      <c r="BE3236" s="21"/>
      <c r="BF3236" s="21"/>
      <c r="BG3236" s="21"/>
      <c r="BH3236" s="21"/>
      <c r="BI3236" s="21"/>
      <c r="BJ3236" s="21"/>
      <c r="BK3236" s="21"/>
      <c r="BL3236" s="21"/>
      <c r="BM3236" s="21"/>
      <c r="BN3236" s="21"/>
      <c r="BO3236" s="21"/>
      <c r="BP3236" s="21"/>
      <c r="BQ3236" s="21"/>
      <c r="BR3236" s="21"/>
      <c r="BS3236" s="21"/>
      <c r="BT3236" s="21"/>
      <c r="BU3236" s="21"/>
      <c r="BV3236" s="21"/>
      <c r="BW3236" s="21"/>
      <c r="BX3236" s="21"/>
      <c r="BY3236" s="21"/>
      <c r="BZ3236" s="21"/>
      <c r="CA3236" s="21"/>
      <c r="CB3236" s="21"/>
      <c r="CC3236" s="21"/>
      <c r="CD3236" s="21"/>
      <c r="CE3236" s="21"/>
      <c r="CF3236" s="21"/>
      <c r="CG3236" s="21"/>
      <c r="CH3236" s="21"/>
      <c r="CI3236" s="21"/>
      <c r="CK3236" s="21"/>
      <c r="CL3236" s="21"/>
      <c r="CM3236" s="21"/>
      <c r="CN3236" s="21"/>
      <c r="CO3236" s="21"/>
      <c r="CP3236" s="21"/>
      <c r="CQ3236" s="21"/>
      <c r="CR3236" s="21"/>
      <c r="CS3236" s="21"/>
      <c r="CT3236" s="21"/>
      <c r="CU3236" s="21"/>
      <c r="CV3236" s="21"/>
      <c r="CW3236" s="21"/>
      <c r="CX3236" s="21"/>
      <c r="CY3236" s="21"/>
      <c r="CZ3236" s="21"/>
      <c r="DA3236" s="21"/>
      <c r="DB3236" s="21"/>
      <c r="DC3236" s="21"/>
      <c r="DD3236" s="21"/>
      <c r="DE3236" s="21"/>
      <c r="DF3236" s="21"/>
      <c r="DG3236" s="21"/>
      <c r="DH3236" s="21"/>
      <c r="DJ3236" s="28"/>
      <c r="DK3236" s="28"/>
      <c r="DL3236" s="28"/>
    </row>
    <row r="3237" spans="2:116" s="23" customFormat="1" x14ac:dyDescent="0.35">
      <c r="B3237" s="24"/>
      <c r="C3237" s="24"/>
      <c r="D3237" s="27"/>
      <c r="E3237" s="40"/>
      <c r="M3237" s="26"/>
      <c r="Z3237" s="31"/>
      <c r="AW3237" s="21"/>
      <c r="AX3237" s="21"/>
      <c r="AY3237" s="21"/>
      <c r="AZ3237" s="21"/>
      <c r="BA3237" s="21"/>
      <c r="BB3237" s="21"/>
      <c r="BC3237" s="21"/>
      <c r="BD3237" s="21"/>
      <c r="BE3237" s="21"/>
      <c r="BF3237" s="21"/>
      <c r="BG3237" s="21"/>
      <c r="BH3237" s="21"/>
      <c r="BI3237" s="21"/>
      <c r="BJ3237" s="21"/>
      <c r="BK3237" s="21"/>
      <c r="BL3237" s="21"/>
      <c r="BM3237" s="21"/>
      <c r="BN3237" s="21"/>
      <c r="BO3237" s="21"/>
      <c r="BP3237" s="21"/>
      <c r="BQ3237" s="21"/>
      <c r="BR3237" s="21"/>
      <c r="BS3237" s="21"/>
      <c r="BT3237" s="21"/>
      <c r="BU3237" s="21"/>
      <c r="BV3237" s="21"/>
      <c r="BW3237" s="21"/>
      <c r="BX3237" s="21"/>
      <c r="BY3237" s="21"/>
      <c r="BZ3237" s="21"/>
      <c r="CA3237" s="21"/>
      <c r="CB3237" s="21"/>
      <c r="CC3237" s="21"/>
      <c r="CD3237" s="21"/>
      <c r="CE3237" s="21"/>
      <c r="CF3237" s="21"/>
      <c r="CG3237" s="21"/>
      <c r="CH3237" s="21"/>
      <c r="CI3237" s="21"/>
      <c r="CK3237" s="21"/>
      <c r="CL3237" s="21"/>
      <c r="CM3237" s="21"/>
      <c r="CN3237" s="21"/>
      <c r="CO3237" s="21"/>
      <c r="CP3237" s="21"/>
      <c r="CQ3237" s="21"/>
      <c r="CR3237" s="21"/>
      <c r="CS3237" s="21"/>
      <c r="CT3237" s="21"/>
      <c r="CU3237" s="21"/>
      <c r="CV3237" s="21"/>
      <c r="CW3237" s="21"/>
      <c r="CX3237" s="21"/>
      <c r="CY3237" s="21"/>
      <c r="CZ3237" s="21"/>
      <c r="DA3237" s="21"/>
      <c r="DB3237" s="21"/>
      <c r="DC3237" s="21"/>
      <c r="DD3237" s="21"/>
      <c r="DE3237" s="21"/>
      <c r="DF3237" s="21"/>
      <c r="DG3237" s="21"/>
      <c r="DH3237" s="21"/>
      <c r="DJ3237" s="28"/>
      <c r="DK3237" s="28"/>
      <c r="DL3237" s="28"/>
    </row>
    <row r="3238" spans="2:116" s="23" customFormat="1" x14ac:dyDescent="0.35">
      <c r="B3238" s="24"/>
      <c r="C3238" s="24"/>
      <c r="D3238" s="27"/>
      <c r="E3238" s="40"/>
      <c r="M3238" s="26"/>
      <c r="Z3238" s="31"/>
      <c r="AW3238" s="21"/>
      <c r="AX3238" s="21"/>
      <c r="AY3238" s="21"/>
      <c r="AZ3238" s="21"/>
      <c r="BA3238" s="21"/>
      <c r="BB3238" s="21"/>
      <c r="BC3238" s="21"/>
      <c r="BD3238" s="21"/>
      <c r="BE3238" s="21"/>
      <c r="BF3238" s="21"/>
      <c r="BG3238" s="21"/>
      <c r="BH3238" s="21"/>
      <c r="BI3238" s="21"/>
      <c r="BJ3238" s="21"/>
      <c r="BK3238" s="21"/>
      <c r="BL3238" s="21"/>
      <c r="BM3238" s="21"/>
      <c r="BN3238" s="21"/>
      <c r="BO3238" s="21"/>
      <c r="BP3238" s="21"/>
      <c r="BQ3238" s="21"/>
      <c r="BR3238" s="21"/>
      <c r="BS3238" s="21"/>
      <c r="BT3238" s="21"/>
      <c r="BU3238" s="21"/>
      <c r="BV3238" s="21"/>
      <c r="BW3238" s="21"/>
      <c r="BX3238" s="21"/>
      <c r="BY3238" s="21"/>
      <c r="BZ3238" s="21"/>
      <c r="CA3238" s="21"/>
      <c r="CB3238" s="21"/>
      <c r="CC3238" s="21"/>
      <c r="CD3238" s="21"/>
      <c r="CE3238" s="21"/>
      <c r="CF3238" s="21"/>
      <c r="CG3238" s="21"/>
      <c r="CH3238" s="21"/>
      <c r="CI3238" s="21"/>
      <c r="CK3238" s="21"/>
      <c r="CL3238" s="21"/>
      <c r="CM3238" s="21"/>
      <c r="CN3238" s="21"/>
      <c r="CO3238" s="21"/>
      <c r="CP3238" s="21"/>
      <c r="CQ3238" s="21"/>
      <c r="CR3238" s="21"/>
      <c r="CS3238" s="21"/>
      <c r="CT3238" s="21"/>
      <c r="CU3238" s="21"/>
      <c r="CV3238" s="21"/>
      <c r="CW3238" s="21"/>
      <c r="CX3238" s="21"/>
      <c r="CY3238" s="21"/>
      <c r="CZ3238" s="21"/>
      <c r="DA3238" s="21"/>
      <c r="DB3238" s="21"/>
      <c r="DC3238" s="21"/>
      <c r="DD3238" s="21"/>
      <c r="DE3238" s="21"/>
      <c r="DF3238" s="21"/>
      <c r="DG3238" s="21"/>
      <c r="DH3238" s="21"/>
      <c r="DJ3238" s="28"/>
      <c r="DK3238" s="28"/>
      <c r="DL3238" s="28"/>
    </row>
    <row r="3239" spans="2:116" s="23" customFormat="1" x14ac:dyDescent="0.35">
      <c r="B3239" s="24"/>
      <c r="C3239" s="24"/>
      <c r="D3239" s="27"/>
      <c r="E3239" s="40"/>
      <c r="M3239" s="26"/>
      <c r="Z3239" s="31"/>
      <c r="AW3239" s="21"/>
      <c r="AX3239" s="21"/>
      <c r="AY3239" s="21"/>
      <c r="AZ3239" s="21"/>
      <c r="BA3239" s="21"/>
      <c r="BB3239" s="21"/>
      <c r="BC3239" s="21"/>
      <c r="BD3239" s="21"/>
      <c r="BE3239" s="21"/>
      <c r="BF3239" s="21"/>
      <c r="BG3239" s="21"/>
      <c r="BH3239" s="21"/>
      <c r="BI3239" s="21"/>
      <c r="BJ3239" s="21"/>
      <c r="BK3239" s="21"/>
      <c r="BL3239" s="21"/>
      <c r="BM3239" s="21"/>
      <c r="BN3239" s="21"/>
      <c r="BO3239" s="21"/>
      <c r="BP3239" s="21"/>
      <c r="BQ3239" s="21"/>
      <c r="BR3239" s="21"/>
      <c r="BS3239" s="21"/>
      <c r="BT3239" s="21"/>
      <c r="BU3239" s="21"/>
      <c r="BV3239" s="21"/>
      <c r="BW3239" s="21"/>
      <c r="BX3239" s="21"/>
      <c r="BY3239" s="21"/>
      <c r="BZ3239" s="21"/>
      <c r="CA3239" s="21"/>
      <c r="CB3239" s="21"/>
      <c r="CC3239" s="21"/>
      <c r="CD3239" s="21"/>
      <c r="CE3239" s="21"/>
      <c r="CF3239" s="21"/>
      <c r="CG3239" s="21"/>
      <c r="CH3239" s="21"/>
      <c r="CI3239" s="21"/>
      <c r="CK3239" s="21"/>
      <c r="CL3239" s="21"/>
      <c r="CM3239" s="21"/>
      <c r="CN3239" s="21"/>
      <c r="CO3239" s="21"/>
      <c r="CP3239" s="21"/>
      <c r="CQ3239" s="21"/>
      <c r="CR3239" s="21"/>
      <c r="CS3239" s="21"/>
      <c r="CT3239" s="21"/>
      <c r="CU3239" s="21"/>
      <c r="CV3239" s="21"/>
      <c r="CW3239" s="21"/>
      <c r="CX3239" s="21"/>
      <c r="CY3239" s="21"/>
      <c r="CZ3239" s="21"/>
      <c r="DA3239" s="21"/>
      <c r="DB3239" s="21"/>
      <c r="DC3239" s="21"/>
      <c r="DD3239" s="21"/>
      <c r="DE3239" s="21"/>
      <c r="DF3239" s="21"/>
      <c r="DG3239" s="21"/>
      <c r="DH3239" s="21"/>
      <c r="DJ3239" s="28"/>
      <c r="DK3239" s="28"/>
      <c r="DL3239" s="28"/>
    </row>
    <row r="3240" spans="2:116" s="23" customFormat="1" x14ac:dyDescent="0.35">
      <c r="B3240" s="24"/>
      <c r="C3240" s="24"/>
      <c r="D3240" s="27"/>
      <c r="E3240" s="40"/>
      <c r="M3240" s="26"/>
      <c r="Z3240" s="31"/>
      <c r="AW3240" s="21"/>
      <c r="AX3240" s="21"/>
      <c r="AY3240" s="21"/>
      <c r="AZ3240" s="21"/>
      <c r="BA3240" s="21"/>
      <c r="BB3240" s="21"/>
      <c r="BC3240" s="21"/>
      <c r="BD3240" s="21"/>
      <c r="BE3240" s="21"/>
      <c r="BF3240" s="21"/>
      <c r="BG3240" s="21"/>
      <c r="BH3240" s="21"/>
      <c r="BI3240" s="21"/>
      <c r="BJ3240" s="21"/>
      <c r="BK3240" s="21"/>
      <c r="BL3240" s="21"/>
      <c r="BM3240" s="21"/>
      <c r="BN3240" s="21"/>
      <c r="BO3240" s="21"/>
      <c r="BP3240" s="21"/>
      <c r="BQ3240" s="21"/>
      <c r="BR3240" s="21"/>
      <c r="BS3240" s="21"/>
      <c r="BT3240" s="21"/>
      <c r="BU3240" s="21"/>
      <c r="BV3240" s="21"/>
      <c r="BW3240" s="21"/>
      <c r="BX3240" s="21"/>
      <c r="BY3240" s="21"/>
      <c r="BZ3240" s="21"/>
      <c r="CA3240" s="21"/>
      <c r="CB3240" s="21"/>
      <c r="CC3240" s="21"/>
      <c r="CD3240" s="21"/>
      <c r="CE3240" s="21"/>
      <c r="CF3240" s="21"/>
      <c r="CG3240" s="21"/>
      <c r="CH3240" s="21"/>
      <c r="CI3240" s="21"/>
      <c r="CK3240" s="21"/>
      <c r="CL3240" s="21"/>
      <c r="CM3240" s="21"/>
      <c r="CN3240" s="21"/>
      <c r="CO3240" s="21"/>
      <c r="CP3240" s="21"/>
      <c r="CQ3240" s="21"/>
      <c r="CR3240" s="21"/>
      <c r="CS3240" s="21"/>
      <c r="CT3240" s="21"/>
      <c r="CU3240" s="21"/>
      <c r="CV3240" s="21"/>
      <c r="CW3240" s="21"/>
      <c r="CX3240" s="21"/>
      <c r="CY3240" s="21"/>
      <c r="CZ3240" s="21"/>
      <c r="DA3240" s="21"/>
      <c r="DB3240" s="21"/>
      <c r="DC3240" s="21"/>
      <c r="DD3240" s="21"/>
      <c r="DE3240" s="21"/>
      <c r="DF3240" s="21"/>
      <c r="DG3240" s="21"/>
      <c r="DH3240" s="21"/>
      <c r="DJ3240" s="28"/>
      <c r="DK3240" s="28"/>
      <c r="DL3240" s="28"/>
    </row>
    <row r="3241" spans="2:116" s="23" customFormat="1" x14ac:dyDescent="0.35">
      <c r="B3241" s="24"/>
      <c r="C3241" s="24"/>
      <c r="D3241" s="27"/>
      <c r="E3241" s="40"/>
      <c r="M3241" s="26"/>
      <c r="Z3241" s="31"/>
      <c r="AW3241" s="21"/>
      <c r="AX3241" s="21"/>
      <c r="AY3241" s="21"/>
      <c r="AZ3241" s="21"/>
      <c r="BA3241" s="21"/>
      <c r="BB3241" s="21"/>
      <c r="BC3241" s="21"/>
      <c r="BD3241" s="21"/>
      <c r="BE3241" s="21"/>
      <c r="BF3241" s="21"/>
      <c r="BG3241" s="21"/>
      <c r="BH3241" s="21"/>
      <c r="BI3241" s="21"/>
      <c r="BJ3241" s="21"/>
      <c r="BK3241" s="21"/>
      <c r="BL3241" s="21"/>
      <c r="BM3241" s="21"/>
      <c r="BN3241" s="21"/>
      <c r="BO3241" s="21"/>
      <c r="BP3241" s="21"/>
      <c r="BQ3241" s="21"/>
      <c r="BR3241" s="21"/>
      <c r="BS3241" s="21"/>
      <c r="BT3241" s="21"/>
      <c r="BU3241" s="21"/>
      <c r="BV3241" s="21"/>
      <c r="BW3241" s="21"/>
      <c r="BX3241" s="21"/>
      <c r="BY3241" s="21"/>
      <c r="BZ3241" s="21"/>
      <c r="CA3241" s="21"/>
      <c r="CB3241" s="21"/>
      <c r="CC3241" s="21"/>
      <c r="CD3241" s="21"/>
      <c r="CE3241" s="21"/>
      <c r="CF3241" s="21"/>
      <c r="CG3241" s="21"/>
      <c r="CH3241" s="21"/>
      <c r="CI3241" s="21"/>
      <c r="CK3241" s="21"/>
      <c r="CL3241" s="21"/>
      <c r="CM3241" s="21"/>
      <c r="CN3241" s="21"/>
      <c r="CO3241" s="21"/>
      <c r="CP3241" s="21"/>
      <c r="CQ3241" s="21"/>
      <c r="CR3241" s="21"/>
      <c r="CS3241" s="21"/>
      <c r="CT3241" s="21"/>
      <c r="CU3241" s="21"/>
      <c r="CV3241" s="21"/>
      <c r="CW3241" s="21"/>
      <c r="CX3241" s="21"/>
      <c r="CY3241" s="21"/>
      <c r="CZ3241" s="21"/>
      <c r="DA3241" s="21"/>
      <c r="DB3241" s="21"/>
      <c r="DC3241" s="21"/>
      <c r="DD3241" s="21"/>
      <c r="DE3241" s="21"/>
      <c r="DF3241" s="21"/>
      <c r="DG3241" s="21"/>
      <c r="DH3241" s="21"/>
      <c r="DJ3241" s="28"/>
      <c r="DK3241" s="28"/>
      <c r="DL3241" s="28"/>
    </row>
    <row r="3242" spans="2:116" s="23" customFormat="1" x14ac:dyDescent="0.35">
      <c r="B3242" s="24"/>
      <c r="C3242" s="24"/>
      <c r="D3242" s="27"/>
      <c r="E3242" s="40"/>
      <c r="M3242" s="26"/>
      <c r="Z3242" s="31"/>
      <c r="AW3242" s="21"/>
      <c r="AX3242" s="21"/>
      <c r="AY3242" s="21"/>
      <c r="AZ3242" s="21"/>
      <c r="BA3242" s="21"/>
      <c r="BB3242" s="21"/>
      <c r="BC3242" s="21"/>
      <c r="BD3242" s="21"/>
      <c r="BE3242" s="21"/>
      <c r="BF3242" s="21"/>
      <c r="BG3242" s="21"/>
      <c r="BH3242" s="21"/>
      <c r="BI3242" s="21"/>
      <c r="BJ3242" s="21"/>
      <c r="BK3242" s="21"/>
      <c r="BL3242" s="21"/>
      <c r="BM3242" s="21"/>
      <c r="BN3242" s="21"/>
      <c r="BO3242" s="21"/>
      <c r="BP3242" s="21"/>
      <c r="BQ3242" s="21"/>
      <c r="BR3242" s="21"/>
      <c r="BS3242" s="21"/>
      <c r="BT3242" s="21"/>
      <c r="BU3242" s="21"/>
      <c r="BV3242" s="21"/>
      <c r="BW3242" s="21"/>
      <c r="BX3242" s="21"/>
      <c r="BY3242" s="21"/>
      <c r="BZ3242" s="21"/>
      <c r="CA3242" s="21"/>
      <c r="CB3242" s="21"/>
      <c r="CC3242" s="21"/>
      <c r="CD3242" s="21"/>
      <c r="CE3242" s="21"/>
      <c r="CF3242" s="21"/>
      <c r="CG3242" s="21"/>
      <c r="CH3242" s="21"/>
      <c r="CI3242" s="21"/>
      <c r="CK3242" s="21"/>
      <c r="CL3242" s="21"/>
      <c r="CM3242" s="21"/>
      <c r="CN3242" s="21"/>
      <c r="CO3242" s="21"/>
      <c r="CP3242" s="21"/>
      <c r="CQ3242" s="21"/>
      <c r="CR3242" s="21"/>
      <c r="CS3242" s="21"/>
      <c r="CT3242" s="21"/>
      <c r="CU3242" s="21"/>
      <c r="CV3242" s="21"/>
      <c r="CW3242" s="21"/>
      <c r="CX3242" s="21"/>
      <c r="CY3242" s="21"/>
      <c r="CZ3242" s="21"/>
      <c r="DA3242" s="21"/>
      <c r="DB3242" s="21"/>
      <c r="DC3242" s="21"/>
      <c r="DD3242" s="21"/>
      <c r="DE3242" s="21"/>
      <c r="DF3242" s="21"/>
      <c r="DG3242" s="21"/>
      <c r="DH3242" s="21"/>
      <c r="DJ3242" s="28"/>
      <c r="DK3242" s="28"/>
      <c r="DL3242" s="28"/>
    </row>
    <row r="3243" spans="2:116" s="23" customFormat="1" x14ac:dyDescent="0.35">
      <c r="B3243" s="24"/>
      <c r="C3243" s="24"/>
      <c r="D3243" s="27"/>
      <c r="E3243" s="40"/>
      <c r="M3243" s="26"/>
      <c r="Z3243" s="31"/>
      <c r="AW3243" s="21"/>
      <c r="AX3243" s="21"/>
      <c r="AY3243" s="21"/>
      <c r="AZ3243" s="21"/>
      <c r="BA3243" s="21"/>
      <c r="BB3243" s="21"/>
      <c r="BC3243" s="21"/>
      <c r="BD3243" s="21"/>
      <c r="BE3243" s="21"/>
      <c r="BF3243" s="21"/>
      <c r="BG3243" s="21"/>
      <c r="BH3243" s="21"/>
      <c r="BI3243" s="21"/>
      <c r="BJ3243" s="21"/>
      <c r="BK3243" s="21"/>
      <c r="BL3243" s="21"/>
      <c r="BM3243" s="21"/>
      <c r="BN3243" s="21"/>
      <c r="BO3243" s="21"/>
      <c r="BP3243" s="21"/>
      <c r="BQ3243" s="21"/>
      <c r="BR3243" s="21"/>
      <c r="BS3243" s="21"/>
      <c r="BT3243" s="21"/>
      <c r="BU3243" s="21"/>
      <c r="BV3243" s="21"/>
      <c r="BW3243" s="21"/>
      <c r="BX3243" s="21"/>
      <c r="BY3243" s="21"/>
      <c r="BZ3243" s="21"/>
      <c r="CA3243" s="21"/>
      <c r="CB3243" s="21"/>
      <c r="CC3243" s="21"/>
      <c r="CD3243" s="21"/>
      <c r="CE3243" s="21"/>
      <c r="CF3243" s="21"/>
      <c r="CG3243" s="21"/>
      <c r="CH3243" s="21"/>
      <c r="CI3243" s="21"/>
      <c r="CK3243" s="21"/>
      <c r="CL3243" s="21"/>
      <c r="CM3243" s="21"/>
      <c r="CN3243" s="21"/>
      <c r="CO3243" s="21"/>
      <c r="CP3243" s="21"/>
      <c r="CQ3243" s="21"/>
      <c r="CR3243" s="21"/>
      <c r="CS3243" s="21"/>
      <c r="CT3243" s="21"/>
      <c r="CU3243" s="21"/>
      <c r="CV3243" s="21"/>
      <c r="CW3243" s="21"/>
      <c r="CX3243" s="21"/>
      <c r="CY3243" s="21"/>
      <c r="CZ3243" s="21"/>
      <c r="DA3243" s="21"/>
      <c r="DB3243" s="21"/>
      <c r="DC3243" s="21"/>
      <c r="DD3243" s="21"/>
      <c r="DE3243" s="21"/>
      <c r="DF3243" s="21"/>
      <c r="DG3243" s="21"/>
      <c r="DH3243" s="21"/>
      <c r="DJ3243" s="28"/>
      <c r="DK3243" s="28"/>
      <c r="DL3243" s="28"/>
    </row>
    <row r="3244" spans="2:116" s="23" customFormat="1" x14ac:dyDescent="0.35">
      <c r="B3244" s="24"/>
      <c r="C3244" s="24"/>
      <c r="D3244" s="27"/>
      <c r="E3244" s="40"/>
      <c r="M3244" s="26"/>
      <c r="Z3244" s="31"/>
      <c r="AW3244" s="21"/>
      <c r="AX3244" s="21"/>
      <c r="AY3244" s="21"/>
      <c r="AZ3244" s="21"/>
      <c r="BA3244" s="21"/>
      <c r="BB3244" s="21"/>
      <c r="BC3244" s="21"/>
      <c r="BD3244" s="21"/>
      <c r="BE3244" s="21"/>
      <c r="BF3244" s="21"/>
      <c r="BG3244" s="21"/>
      <c r="BH3244" s="21"/>
      <c r="BI3244" s="21"/>
      <c r="BJ3244" s="21"/>
      <c r="BK3244" s="21"/>
      <c r="BL3244" s="21"/>
      <c r="BM3244" s="21"/>
      <c r="BN3244" s="21"/>
      <c r="BO3244" s="21"/>
      <c r="BP3244" s="21"/>
      <c r="BQ3244" s="21"/>
      <c r="BR3244" s="21"/>
      <c r="BS3244" s="21"/>
      <c r="BT3244" s="21"/>
      <c r="BU3244" s="21"/>
      <c r="BV3244" s="21"/>
      <c r="BW3244" s="21"/>
      <c r="BX3244" s="21"/>
      <c r="BY3244" s="21"/>
      <c r="BZ3244" s="21"/>
      <c r="CA3244" s="21"/>
      <c r="CB3244" s="21"/>
      <c r="CC3244" s="21"/>
      <c r="CD3244" s="21"/>
      <c r="CE3244" s="21"/>
      <c r="CF3244" s="21"/>
      <c r="CG3244" s="21"/>
      <c r="CH3244" s="21"/>
      <c r="CI3244" s="21"/>
      <c r="CK3244" s="21"/>
      <c r="CL3244" s="21"/>
      <c r="CM3244" s="21"/>
      <c r="CN3244" s="21"/>
      <c r="CO3244" s="21"/>
      <c r="CP3244" s="21"/>
      <c r="CQ3244" s="21"/>
      <c r="CR3244" s="21"/>
      <c r="CS3244" s="21"/>
      <c r="CT3244" s="21"/>
      <c r="CU3244" s="21"/>
      <c r="CV3244" s="21"/>
      <c r="CW3244" s="21"/>
      <c r="CX3244" s="21"/>
      <c r="CY3244" s="21"/>
      <c r="CZ3244" s="21"/>
      <c r="DA3244" s="21"/>
      <c r="DB3244" s="21"/>
      <c r="DC3244" s="21"/>
      <c r="DD3244" s="21"/>
      <c r="DE3244" s="21"/>
      <c r="DF3244" s="21"/>
      <c r="DG3244" s="21"/>
      <c r="DH3244" s="21"/>
      <c r="DJ3244" s="28"/>
      <c r="DK3244" s="28"/>
      <c r="DL3244" s="28"/>
    </row>
    <row r="3245" spans="2:116" s="23" customFormat="1" x14ac:dyDescent="0.35">
      <c r="B3245" s="24"/>
      <c r="C3245" s="24"/>
      <c r="D3245" s="27"/>
      <c r="E3245" s="40"/>
      <c r="M3245" s="26"/>
      <c r="Z3245" s="31"/>
      <c r="AW3245" s="21"/>
      <c r="AX3245" s="21"/>
      <c r="AY3245" s="21"/>
      <c r="AZ3245" s="21"/>
      <c r="BA3245" s="21"/>
      <c r="BB3245" s="21"/>
      <c r="BC3245" s="21"/>
      <c r="BD3245" s="21"/>
      <c r="BE3245" s="21"/>
      <c r="BF3245" s="21"/>
      <c r="BG3245" s="21"/>
      <c r="BH3245" s="21"/>
      <c r="BI3245" s="21"/>
      <c r="BJ3245" s="21"/>
      <c r="BK3245" s="21"/>
      <c r="BL3245" s="21"/>
      <c r="BM3245" s="21"/>
      <c r="BN3245" s="21"/>
      <c r="BO3245" s="21"/>
      <c r="BP3245" s="21"/>
      <c r="BQ3245" s="21"/>
      <c r="BR3245" s="21"/>
      <c r="BS3245" s="21"/>
      <c r="BT3245" s="21"/>
      <c r="BU3245" s="21"/>
      <c r="BV3245" s="21"/>
      <c r="BW3245" s="21"/>
      <c r="BX3245" s="21"/>
      <c r="BY3245" s="21"/>
      <c r="BZ3245" s="21"/>
      <c r="CA3245" s="21"/>
      <c r="CB3245" s="21"/>
      <c r="CC3245" s="21"/>
      <c r="CD3245" s="21"/>
      <c r="CE3245" s="21"/>
      <c r="CF3245" s="21"/>
      <c r="CG3245" s="21"/>
      <c r="CH3245" s="21"/>
      <c r="CI3245" s="21"/>
      <c r="CK3245" s="21"/>
      <c r="CL3245" s="21"/>
      <c r="CM3245" s="21"/>
      <c r="CN3245" s="21"/>
      <c r="CO3245" s="21"/>
      <c r="CP3245" s="21"/>
      <c r="CQ3245" s="21"/>
      <c r="CR3245" s="21"/>
      <c r="CS3245" s="21"/>
      <c r="CT3245" s="21"/>
      <c r="CU3245" s="21"/>
      <c r="CV3245" s="21"/>
      <c r="CW3245" s="21"/>
      <c r="CX3245" s="21"/>
      <c r="CY3245" s="21"/>
      <c r="CZ3245" s="21"/>
      <c r="DA3245" s="21"/>
      <c r="DB3245" s="21"/>
      <c r="DC3245" s="21"/>
      <c r="DD3245" s="21"/>
      <c r="DE3245" s="21"/>
      <c r="DF3245" s="21"/>
      <c r="DG3245" s="21"/>
      <c r="DH3245" s="21"/>
      <c r="DJ3245" s="28"/>
      <c r="DK3245" s="28"/>
      <c r="DL3245" s="28"/>
    </row>
    <row r="3246" spans="2:116" s="23" customFormat="1" x14ac:dyDescent="0.35">
      <c r="B3246" s="24"/>
      <c r="C3246" s="24"/>
      <c r="D3246" s="27"/>
      <c r="E3246" s="40"/>
      <c r="M3246" s="26"/>
      <c r="Z3246" s="31"/>
      <c r="AW3246" s="21"/>
      <c r="AX3246" s="21"/>
      <c r="AY3246" s="21"/>
      <c r="AZ3246" s="21"/>
      <c r="BA3246" s="21"/>
      <c r="BB3246" s="21"/>
      <c r="BC3246" s="21"/>
      <c r="BD3246" s="21"/>
      <c r="BE3246" s="21"/>
      <c r="BF3246" s="21"/>
      <c r="BG3246" s="21"/>
      <c r="BH3246" s="21"/>
      <c r="BI3246" s="21"/>
      <c r="BJ3246" s="21"/>
      <c r="BK3246" s="21"/>
      <c r="BL3246" s="21"/>
      <c r="BM3246" s="21"/>
      <c r="BN3246" s="21"/>
      <c r="BO3246" s="21"/>
      <c r="BP3246" s="21"/>
      <c r="BQ3246" s="21"/>
      <c r="BR3246" s="21"/>
      <c r="BS3246" s="21"/>
      <c r="BT3246" s="21"/>
      <c r="BU3246" s="21"/>
      <c r="BV3246" s="21"/>
      <c r="BW3246" s="21"/>
      <c r="BX3246" s="21"/>
      <c r="BY3246" s="21"/>
      <c r="BZ3246" s="21"/>
      <c r="CA3246" s="21"/>
      <c r="CB3246" s="21"/>
      <c r="CC3246" s="21"/>
      <c r="CD3246" s="21"/>
      <c r="CE3246" s="21"/>
      <c r="CF3246" s="21"/>
      <c r="CG3246" s="21"/>
      <c r="CH3246" s="21"/>
      <c r="CI3246" s="21"/>
      <c r="CK3246" s="21"/>
      <c r="CL3246" s="21"/>
      <c r="CM3246" s="21"/>
      <c r="CN3246" s="21"/>
      <c r="CO3246" s="21"/>
      <c r="CP3246" s="21"/>
      <c r="CQ3246" s="21"/>
      <c r="CR3246" s="21"/>
      <c r="CS3246" s="21"/>
      <c r="CT3246" s="21"/>
      <c r="CU3246" s="21"/>
      <c r="CV3246" s="21"/>
      <c r="CW3246" s="21"/>
      <c r="CX3246" s="21"/>
      <c r="CY3246" s="21"/>
      <c r="CZ3246" s="21"/>
      <c r="DA3246" s="21"/>
      <c r="DB3246" s="21"/>
      <c r="DC3246" s="21"/>
      <c r="DD3246" s="21"/>
      <c r="DE3246" s="21"/>
      <c r="DF3246" s="21"/>
      <c r="DG3246" s="21"/>
      <c r="DH3246" s="21"/>
      <c r="DJ3246" s="28"/>
      <c r="DK3246" s="28"/>
      <c r="DL3246" s="28"/>
    </row>
    <row r="3247" spans="2:116" s="23" customFormat="1" x14ac:dyDescent="0.35">
      <c r="B3247" s="24"/>
      <c r="C3247" s="24"/>
      <c r="D3247" s="27"/>
      <c r="E3247" s="40"/>
      <c r="M3247" s="26"/>
      <c r="Z3247" s="31"/>
      <c r="AW3247" s="21"/>
      <c r="AX3247" s="21"/>
      <c r="AY3247" s="21"/>
      <c r="AZ3247" s="21"/>
      <c r="BA3247" s="21"/>
      <c r="BB3247" s="21"/>
      <c r="BC3247" s="21"/>
      <c r="BD3247" s="21"/>
      <c r="BE3247" s="21"/>
      <c r="BF3247" s="21"/>
      <c r="BG3247" s="21"/>
      <c r="BH3247" s="21"/>
      <c r="BI3247" s="21"/>
      <c r="BJ3247" s="21"/>
      <c r="BK3247" s="21"/>
      <c r="BL3247" s="21"/>
      <c r="BM3247" s="21"/>
      <c r="BN3247" s="21"/>
      <c r="BO3247" s="21"/>
      <c r="BP3247" s="21"/>
      <c r="BQ3247" s="21"/>
      <c r="BR3247" s="21"/>
      <c r="BS3247" s="21"/>
      <c r="BT3247" s="21"/>
      <c r="BU3247" s="21"/>
      <c r="BV3247" s="21"/>
      <c r="BW3247" s="21"/>
      <c r="BX3247" s="21"/>
      <c r="BY3247" s="21"/>
      <c r="BZ3247" s="21"/>
      <c r="CA3247" s="21"/>
      <c r="CB3247" s="21"/>
      <c r="CC3247" s="21"/>
      <c r="CD3247" s="21"/>
      <c r="CE3247" s="21"/>
      <c r="CF3247" s="21"/>
      <c r="CG3247" s="21"/>
      <c r="CH3247" s="21"/>
      <c r="CI3247" s="21"/>
      <c r="CK3247" s="21"/>
      <c r="CL3247" s="21"/>
      <c r="CM3247" s="21"/>
      <c r="CN3247" s="21"/>
      <c r="CO3247" s="21"/>
      <c r="CP3247" s="21"/>
      <c r="CQ3247" s="21"/>
      <c r="CR3247" s="21"/>
      <c r="CS3247" s="21"/>
      <c r="CT3247" s="21"/>
      <c r="CU3247" s="21"/>
      <c r="CV3247" s="21"/>
      <c r="CW3247" s="21"/>
      <c r="CX3247" s="21"/>
      <c r="CY3247" s="21"/>
      <c r="CZ3247" s="21"/>
      <c r="DA3247" s="21"/>
      <c r="DB3247" s="21"/>
      <c r="DC3247" s="21"/>
      <c r="DD3247" s="21"/>
      <c r="DE3247" s="21"/>
      <c r="DF3247" s="21"/>
      <c r="DG3247" s="21"/>
      <c r="DH3247" s="21"/>
      <c r="DJ3247" s="28"/>
      <c r="DK3247" s="28"/>
      <c r="DL3247" s="28"/>
    </row>
    <row r="3248" spans="2:116" s="23" customFormat="1" x14ac:dyDescent="0.35">
      <c r="B3248" s="24"/>
      <c r="C3248" s="24"/>
      <c r="D3248" s="27"/>
      <c r="E3248" s="40"/>
      <c r="M3248" s="26"/>
      <c r="Z3248" s="31"/>
      <c r="AW3248" s="21"/>
      <c r="AX3248" s="21"/>
      <c r="AY3248" s="21"/>
      <c r="AZ3248" s="21"/>
      <c r="BA3248" s="21"/>
      <c r="BB3248" s="21"/>
      <c r="BC3248" s="21"/>
      <c r="BD3248" s="21"/>
      <c r="BE3248" s="21"/>
      <c r="BF3248" s="21"/>
      <c r="BG3248" s="21"/>
      <c r="BH3248" s="21"/>
      <c r="BI3248" s="21"/>
      <c r="BJ3248" s="21"/>
      <c r="BK3248" s="21"/>
      <c r="BL3248" s="21"/>
      <c r="BM3248" s="21"/>
      <c r="BN3248" s="21"/>
      <c r="BO3248" s="21"/>
      <c r="BP3248" s="21"/>
      <c r="BQ3248" s="21"/>
      <c r="BR3248" s="21"/>
      <c r="BS3248" s="21"/>
      <c r="BT3248" s="21"/>
      <c r="BU3248" s="21"/>
      <c r="BV3248" s="21"/>
      <c r="BW3248" s="21"/>
      <c r="BX3248" s="21"/>
      <c r="BY3248" s="21"/>
      <c r="BZ3248" s="21"/>
      <c r="CA3248" s="21"/>
      <c r="CB3248" s="21"/>
      <c r="CC3248" s="21"/>
      <c r="CD3248" s="21"/>
      <c r="CE3248" s="21"/>
      <c r="CF3248" s="21"/>
      <c r="CG3248" s="21"/>
      <c r="CH3248" s="21"/>
      <c r="CI3248" s="21"/>
      <c r="CK3248" s="21"/>
      <c r="CL3248" s="21"/>
      <c r="CM3248" s="21"/>
      <c r="CN3248" s="21"/>
      <c r="CO3248" s="21"/>
      <c r="CP3248" s="21"/>
      <c r="CQ3248" s="21"/>
      <c r="CR3248" s="21"/>
      <c r="CS3248" s="21"/>
      <c r="CT3248" s="21"/>
      <c r="CU3248" s="21"/>
      <c r="CV3248" s="21"/>
      <c r="CW3248" s="21"/>
      <c r="CX3248" s="21"/>
      <c r="CY3248" s="21"/>
      <c r="CZ3248" s="21"/>
      <c r="DA3248" s="21"/>
      <c r="DB3248" s="21"/>
      <c r="DC3248" s="21"/>
      <c r="DD3248" s="21"/>
      <c r="DE3248" s="21"/>
      <c r="DF3248" s="21"/>
      <c r="DG3248" s="21"/>
      <c r="DH3248" s="21"/>
      <c r="DJ3248" s="28"/>
      <c r="DK3248" s="28"/>
      <c r="DL3248" s="28"/>
    </row>
    <row r="3249" spans="2:116" s="23" customFormat="1" x14ac:dyDescent="0.35">
      <c r="B3249" s="24"/>
      <c r="C3249" s="24"/>
      <c r="D3249" s="27"/>
      <c r="E3249" s="40"/>
      <c r="M3249" s="26"/>
      <c r="Z3249" s="31"/>
      <c r="AW3249" s="21"/>
      <c r="AX3249" s="21"/>
      <c r="AY3249" s="21"/>
      <c r="AZ3249" s="21"/>
      <c r="BA3249" s="21"/>
      <c r="BB3249" s="21"/>
      <c r="BC3249" s="21"/>
      <c r="BD3249" s="21"/>
      <c r="BE3249" s="21"/>
      <c r="BF3249" s="21"/>
      <c r="BG3249" s="21"/>
      <c r="BH3249" s="21"/>
      <c r="BI3249" s="21"/>
      <c r="BJ3249" s="21"/>
      <c r="BK3249" s="21"/>
      <c r="BL3249" s="21"/>
      <c r="BM3249" s="21"/>
      <c r="BN3249" s="21"/>
      <c r="BO3249" s="21"/>
      <c r="BP3249" s="21"/>
      <c r="BQ3249" s="21"/>
      <c r="BR3249" s="21"/>
      <c r="BS3249" s="21"/>
      <c r="BT3249" s="21"/>
      <c r="BU3249" s="21"/>
      <c r="BV3249" s="21"/>
      <c r="BW3249" s="21"/>
      <c r="BX3249" s="21"/>
      <c r="BY3249" s="21"/>
      <c r="BZ3249" s="21"/>
      <c r="CA3249" s="21"/>
      <c r="CB3249" s="21"/>
      <c r="CC3249" s="21"/>
      <c r="CD3249" s="21"/>
      <c r="CE3249" s="21"/>
      <c r="CF3249" s="21"/>
      <c r="CG3249" s="21"/>
      <c r="CH3249" s="21"/>
      <c r="CI3249" s="21"/>
      <c r="CK3249" s="21"/>
      <c r="CL3249" s="21"/>
      <c r="CM3249" s="21"/>
      <c r="CN3249" s="21"/>
      <c r="CO3249" s="21"/>
      <c r="CP3249" s="21"/>
      <c r="CQ3249" s="21"/>
      <c r="CR3249" s="21"/>
      <c r="CS3249" s="21"/>
      <c r="CT3249" s="21"/>
      <c r="CU3249" s="21"/>
      <c r="CV3249" s="21"/>
      <c r="CW3249" s="21"/>
      <c r="CX3249" s="21"/>
      <c r="CY3249" s="21"/>
      <c r="CZ3249" s="21"/>
      <c r="DA3249" s="21"/>
      <c r="DB3249" s="21"/>
      <c r="DC3249" s="21"/>
      <c r="DD3249" s="21"/>
      <c r="DE3249" s="21"/>
      <c r="DF3249" s="21"/>
      <c r="DG3249" s="21"/>
      <c r="DH3249" s="21"/>
      <c r="DJ3249" s="28"/>
      <c r="DK3249" s="28"/>
      <c r="DL3249" s="28"/>
    </row>
    <row r="3250" spans="2:116" s="23" customFormat="1" x14ac:dyDescent="0.35">
      <c r="B3250" s="24"/>
      <c r="C3250" s="24"/>
      <c r="D3250" s="27"/>
      <c r="E3250" s="40"/>
      <c r="M3250" s="26"/>
      <c r="Z3250" s="31"/>
      <c r="AW3250" s="21"/>
      <c r="AX3250" s="21"/>
      <c r="AY3250" s="21"/>
      <c r="AZ3250" s="21"/>
      <c r="BA3250" s="21"/>
      <c r="BB3250" s="21"/>
      <c r="BC3250" s="21"/>
      <c r="BD3250" s="21"/>
      <c r="BE3250" s="21"/>
      <c r="BF3250" s="21"/>
      <c r="BG3250" s="21"/>
      <c r="BH3250" s="21"/>
      <c r="BI3250" s="21"/>
      <c r="BJ3250" s="21"/>
      <c r="BK3250" s="21"/>
      <c r="BL3250" s="21"/>
      <c r="BM3250" s="21"/>
      <c r="BN3250" s="21"/>
      <c r="BO3250" s="21"/>
      <c r="BP3250" s="21"/>
      <c r="BQ3250" s="21"/>
      <c r="BR3250" s="21"/>
      <c r="BS3250" s="21"/>
      <c r="BT3250" s="21"/>
      <c r="BU3250" s="21"/>
      <c r="BV3250" s="21"/>
      <c r="BW3250" s="21"/>
      <c r="BX3250" s="21"/>
      <c r="BY3250" s="21"/>
      <c r="BZ3250" s="21"/>
      <c r="CA3250" s="21"/>
      <c r="CB3250" s="21"/>
      <c r="CC3250" s="21"/>
      <c r="CD3250" s="21"/>
      <c r="CE3250" s="21"/>
      <c r="CF3250" s="21"/>
      <c r="CG3250" s="21"/>
      <c r="CH3250" s="21"/>
      <c r="CI3250" s="21"/>
      <c r="CK3250" s="21"/>
      <c r="CL3250" s="21"/>
      <c r="CM3250" s="21"/>
      <c r="CN3250" s="21"/>
      <c r="CO3250" s="21"/>
      <c r="CP3250" s="21"/>
      <c r="CQ3250" s="21"/>
      <c r="CR3250" s="21"/>
      <c r="CS3250" s="21"/>
      <c r="CT3250" s="21"/>
      <c r="CU3250" s="21"/>
      <c r="CV3250" s="21"/>
      <c r="CW3250" s="21"/>
      <c r="CX3250" s="21"/>
      <c r="CY3250" s="21"/>
      <c r="CZ3250" s="21"/>
      <c r="DA3250" s="21"/>
      <c r="DB3250" s="21"/>
      <c r="DC3250" s="21"/>
      <c r="DD3250" s="21"/>
      <c r="DE3250" s="21"/>
      <c r="DF3250" s="21"/>
      <c r="DG3250" s="21"/>
      <c r="DH3250" s="21"/>
      <c r="DJ3250" s="28"/>
      <c r="DK3250" s="28"/>
      <c r="DL3250" s="28"/>
    </row>
    <row r="3251" spans="2:116" s="23" customFormat="1" x14ac:dyDescent="0.35">
      <c r="B3251" s="24"/>
      <c r="C3251" s="24"/>
      <c r="D3251" s="27"/>
      <c r="E3251" s="40"/>
      <c r="M3251" s="26"/>
      <c r="Z3251" s="31"/>
      <c r="AW3251" s="21"/>
      <c r="AX3251" s="21"/>
      <c r="AY3251" s="21"/>
      <c r="AZ3251" s="21"/>
      <c r="BA3251" s="21"/>
      <c r="BB3251" s="21"/>
      <c r="BC3251" s="21"/>
      <c r="BD3251" s="21"/>
      <c r="BE3251" s="21"/>
      <c r="BF3251" s="21"/>
      <c r="BG3251" s="21"/>
      <c r="BH3251" s="21"/>
      <c r="BI3251" s="21"/>
      <c r="BJ3251" s="21"/>
      <c r="BK3251" s="21"/>
      <c r="BL3251" s="21"/>
      <c r="BM3251" s="21"/>
      <c r="BN3251" s="21"/>
      <c r="BO3251" s="21"/>
      <c r="BP3251" s="21"/>
      <c r="BQ3251" s="21"/>
      <c r="BR3251" s="21"/>
      <c r="BS3251" s="21"/>
      <c r="BT3251" s="21"/>
      <c r="BU3251" s="21"/>
      <c r="BV3251" s="21"/>
      <c r="BW3251" s="21"/>
      <c r="BX3251" s="21"/>
      <c r="BY3251" s="21"/>
      <c r="BZ3251" s="21"/>
      <c r="CA3251" s="21"/>
      <c r="CB3251" s="21"/>
      <c r="CC3251" s="21"/>
      <c r="CD3251" s="21"/>
      <c r="CE3251" s="21"/>
      <c r="CF3251" s="21"/>
      <c r="CG3251" s="21"/>
      <c r="CH3251" s="21"/>
      <c r="CI3251" s="21"/>
      <c r="CK3251" s="21"/>
      <c r="CL3251" s="21"/>
      <c r="CM3251" s="21"/>
      <c r="CN3251" s="21"/>
      <c r="CO3251" s="21"/>
      <c r="CP3251" s="21"/>
      <c r="CQ3251" s="21"/>
      <c r="CR3251" s="21"/>
      <c r="CS3251" s="21"/>
      <c r="CT3251" s="21"/>
      <c r="CU3251" s="21"/>
      <c r="CV3251" s="21"/>
      <c r="CW3251" s="21"/>
      <c r="CX3251" s="21"/>
      <c r="CY3251" s="21"/>
      <c r="CZ3251" s="21"/>
      <c r="DA3251" s="21"/>
      <c r="DB3251" s="21"/>
      <c r="DC3251" s="21"/>
      <c r="DD3251" s="21"/>
      <c r="DE3251" s="21"/>
      <c r="DF3251" s="21"/>
      <c r="DG3251" s="21"/>
      <c r="DH3251" s="21"/>
      <c r="DJ3251" s="28"/>
      <c r="DK3251" s="28"/>
      <c r="DL3251" s="28"/>
    </row>
    <row r="3252" spans="2:116" s="23" customFormat="1" x14ac:dyDescent="0.35">
      <c r="B3252" s="24"/>
      <c r="C3252" s="24"/>
      <c r="D3252" s="27"/>
      <c r="E3252" s="40"/>
      <c r="M3252" s="26"/>
      <c r="Z3252" s="31"/>
      <c r="AW3252" s="21"/>
      <c r="AX3252" s="21"/>
      <c r="AY3252" s="21"/>
      <c r="AZ3252" s="21"/>
      <c r="BA3252" s="21"/>
      <c r="BB3252" s="21"/>
      <c r="BC3252" s="21"/>
      <c r="BD3252" s="21"/>
      <c r="BE3252" s="21"/>
      <c r="BF3252" s="21"/>
      <c r="BG3252" s="21"/>
      <c r="BH3252" s="21"/>
      <c r="BI3252" s="21"/>
      <c r="BJ3252" s="21"/>
      <c r="BK3252" s="21"/>
      <c r="BL3252" s="21"/>
      <c r="BM3252" s="21"/>
      <c r="BN3252" s="21"/>
      <c r="BO3252" s="21"/>
      <c r="BP3252" s="21"/>
      <c r="BQ3252" s="21"/>
      <c r="BR3252" s="21"/>
      <c r="BS3252" s="21"/>
      <c r="BT3252" s="21"/>
      <c r="BU3252" s="21"/>
      <c r="BV3252" s="21"/>
      <c r="BW3252" s="21"/>
      <c r="BX3252" s="21"/>
      <c r="BY3252" s="21"/>
      <c r="BZ3252" s="21"/>
      <c r="CA3252" s="21"/>
      <c r="CB3252" s="21"/>
      <c r="CC3252" s="21"/>
      <c r="CD3252" s="21"/>
      <c r="CE3252" s="21"/>
      <c r="CF3252" s="21"/>
      <c r="CG3252" s="21"/>
      <c r="CH3252" s="21"/>
      <c r="CI3252" s="21"/>
      <c r="CK3252" s="21"/>
      <c r="CL3252" s="21"/>
      <c r="CM3252" s="21"/>
      <c r="CN3252" s="21"/>
      <c r="CO3252" s="21"/>
      <c r="CP3252" s="21"/>
      <c r="CQ3252" s="21"/>
      <c r="CR3252" s="21"/>
      <c r="CS3252" s="21"/>
      <c r="CT3252" s="21"/>
      <c r="CU3252" s="21"/>
      <c r="CV3252" s="21"/>
      <c r="CW3252" s="21"/>
      <c r="CX3252" s="21"/>
      <c r="CY3252" s="21"/>
      <c r="CZ3252" s="21"/>
      <c r="DA3252" s="21"/>
      <c r="DB3252" s="21"/>
      <c r="DC3252" s="21"/>
      <c r="DD3252" s="21"/>
      <c r="DE3252" s="21"/>
      <c r="DF3252" s="21"/>
      <c r="DG3252" s="21"/>
      <c r="DH3252" s="21"/>
      <c r="DJ3252" s="28"/>
      <c r="DK3252" s="28"/>
      <c r="DL3252" s="28"/>
    </row>
    <row r="3253" spans="2:116" s="23" customFormat="1" x14ac:dyDescent="0.35">
      <c r="B3253" s="24"/>
      <c r="C3253" s="24"/>
      <c r="D3253" s="27"/>
      <c r="E3253" s="40"/>
      <c r="M3253" s="26"/>
      <c r="Z3253" s="31"/>
      <c r="AW3253" s="21"/>
      <c r="AX3253" s="21"/>
      <c r="AY3253" s="21"/>
      <c r="AZ3253" s="21"/>
      <c r="BA3253" s="21"/>
      <c r="BB3253" s="21"/>
      <c r="BC3253" s="21"/>
      <c r="BD3253" s="21"/>
      <c r="BE3253" s="21"/>
      <c r="BF3253" s="21"/>
      <c r="BG3253" s="21"/>
      <c r="BH3253" s="21"/>
      <c r="BI3253" s="21"/>
      <c r="BJ3253" s="21"/>
      <c r="BK3253" s="21"/>
      <c r="BL3253" s="21"/>
      <c r="BM3253" s="21"/>
      <c r="BN3253" s="21"/>
      <c r="BO3253" s="21"/>
      <c r="BP3253" s="21"/>
      <c r="BQ3253" s="21"/>
      <c r="BR3253" s="21"/>
      <c r="BS3253" s="21"/>
      <c r="BT3253" s="21"/>
      <c r="BU3253" s="21"/>
      <c r="BV3253" s="21"/>
      <c r="BW3253" s="21"/>
      <c r="BX3253" s="21"/>
      <c r="BY3253" s="21"/>
      <c r="BZ3253" s="21"/>
      <c r="CA3253" s="21"/>
      <c r="CB3253" s="21"/>
      <c r="CC3253" s="21"/>
      <c r="CD3253" s="21"/>
      <c r="CE3253" s="21"/>
      <c r="CF3253" s="21"/>
      <c r="CG3253" s="21"/>
      <c r="CH3253" s="21"/>
      <c r="CI3253" s="21"/>
      <c r="CK3253" s="21"/>
      <c r="CL3253" s="21"/>
      <c r="CM3253" s="21"/>
      <c r="CN3253" s="21"/>
      <c r="CO3253" s="21"/>
      <c r="CP3253" s="21"/>
      <c r="CQ3253" s="21"/>
      <c r="CR3253" s="21"/>
      <c r="CS3253" s="21"/>
      <c r="CT3253" s="21"/>
      <c r="CU3253" s="21"/>
      <c r="CV3253" s="21"/>
      <c r="CW3253" s="21"/>
      <c r="CX3253" s="21"/>
      <c r="CY3253" s="21"/>
      <c r="CZ3253" s="21"/>
      <c r="DA3253" s="21"/>
      <c r="DB3253" s="21"/>
      <c r="DC3253" s="21"/>
      <c r="DD3253" s="21"/>
      <c r="DE3253" s="21"/>
      <c r="DF3253" s="21"/>
      <c r="DG3253" s="21"/>
      <c r="DH3253" s="21"/>
      <c r="DJ3253" s="28"/>
      <c r="DK3253" s="28"/>
      <c r="DL3253" s="28"/>
    </row>
    <row r="3254" spans="2:116" s="23" customFormat="1" x14ac:dyDescent="0.35">
      <c r="B3254" s="24"/>
      <c r="C3254" s="24"/>
      <c r="D3254" s="27"/>
      <c r="E3254" s="40"/>
      <c r="M3254" s="26"/>
      <c r="Z3254" s="31"/>
      <c r="AW3254" s="21"/>
      <c r="AX3254" s="21"/>
      <c r="AY3254" s="21"/>
      <c r="AZ3254" s="21"/>
      <c r="BA3254" s="21"/>
      <c r="BB3254" s="21"/>
      <c r="BC3254" s="21"/>
      <c r="BD3254" s="21"/>
      <c r="BE3254" s="21"/>
      <c r="BF3254" s="21"/>
      <c r="BG3254" s="21"/>
      <c r="BH3254" s="21"/>
      <c r="BI3254" s="21"/>
      <c r="BJ3254" s="21"/>
      <c r="BK3254" s="21"/>
      <c r="BL3254" s="21"/>
      <c r="BM3254" s="21"/>
      <c r="BN3254" s="21"/>
      <c r="BO3254" s="21"/>
      <c r="BP3254" s="21"/>
      <c r="BQ3254" s="21"/>
      <c r="BR3254" s="21"/>
      <c r="BS3254" s="21"/>
      <c r="BT3254" s="21"/>
      <c r="BU3254" s="21"/>
      <c r="BV3254" s="21"/>
      <c r="BW3254" s="21"/>
      <c r="BX3254" s="21"/>
      <c r="BY3254" s="21"/>
      <c r="BZ3254" s="21"/>
      <c r="CA3254" s="21"/>
      <c r="CB3254" s="21"/>
      <c r="CC3254" s="21"/>
      <c r="CD3254" s="21"/>
      <c r="CE3254" s="21"/>
      <c r="CF3254" s="21"/>
      <c r="CG3254" s="21"/>
      <c r="CH3254" s="21"/>
      <c r="CI3254" s="21"/>
      <c r="CK3254" s="21"/>
      <c r="CL3254" s="21"/>
      <c r="CM3254" s="21"/>
      <c r="CN3254" s="21"/>
      <c r="CO3254" s="21"/>
      <c r="CP3254" s="21"/>
      <c r="CQ3254" s="21"/>
      <c r="CR3254" s="21"/>
      <c r="CS3254" s="21"/>
      <c r="CT3254" s="21"/>
      <c r="CU3254" s="21"/>
      <c r="CV3254" s="21"/>
      <c r="CW3254" s="21"/>
      <c r="CX3254" s="21"/>
      <c r="CY3254" s="21"/>
      <c r="CZ3254" s="21"/>
      <c r="DA3254" s="21"/>
      <c r="DB3254" s="21"/>
      <c r="DC3254" s="21"/>
      <c r="DD3254" s="21"/>
      <c r="DE3254" s="21"/>
      <c r="DF3254" s="21"/>
      <c r="DG3254" s="21"/>
      <c r="DH3254" s="21"/>
      <c r="DJ3254" s="28"/>
      <c r="DK3254" s="28"/>
      <c r="DL3254" s="28"/>
    </row>
    <row r="3255" spans="2:116" s="23" customFormat="1" x14ac:dyDescent="0.35">
      <c r="B3255" s="24"/>
      <c r="C3255" s="24"/>
      <c r="D3255" s="27"/>
      <c r="E3255" s="40"/>
      <c r="M3255" s="26"/>
      <c r="Z3255" s="31"/>
      <c r="AW3255" s="21"/>
      <c r="AX3255" s="21"/>
      <c r="AY3255" s="21"/>
      <c r="AZ3255" s="21"/>
      <c r="BA3255" s="21"/>
      <c r="BB3255" s="21"/>
      <c r="BC3255" s="21"/>
      <c r="BD3255" s="21"/>
      <c r="BE3255" s="21"/>
      <c r="BF3255" s="21"/>
      <c r="BG3255" s="21"/>
      <c r="BH3255" s="21"/>
      <c r="BI3255" s="21"/>
      <c r="BJ3255" s="21"/>
      <c r="BK3255" s="21"/>
      <c r="BL3255" s="21"/>
      <c r="BM3255" s="21"/>
      <c r="BN3255" s="21"/>
      <c r="BO3255" s="21"/>
      <c r="BP3255" s="21"/>
      <c r="BQ3255" s="21"/>
      <c r="BR3255" s="21"/>
      <c r="BS3255" s="21"/>
      <c r="BT3255" s="21"/>
      <c r="BU3255" s="21"/>
      <c r="BV3255" s="21"/>
      <c r="BW3255" s="21"/>
      <c r="BX3255" s="21"/>
      <c r="BY3255" s="21"/>
      <c r="BZ3255" s="21"/>
      <c r="CA3255" s="21"/>
      <c r="CB3255" s="21"/>
      <c r="CC3255" s="21"/>
      <c r="CD3255" s="21"/>
      <c r="CE3255" s="21"/>
      <c r="CF3255" s="21"/>
      <c r="CG3255" s="21"/>
      <c r="CH3255" s="21"/>
      <c r="CI3255" s="21"/>
      <c r="CK3255" s="21"/>
      <c r="CL3255" s="21"/>
      <c r="CM3255" s="21"/>
      <c r="CN3255" s="21"/>
      <c r="CO3255" s="21"/>
      <c r="CP3255" s="21"/>
      <c r="CQ3255" s="21"/>
      <c r="CR3255" s="21"/>
      <c r="CS3255" s="21"/>
      <c r="CT3255" s="21"/>
      <c r="CU3255" s="21"/>
      <c r="CV3255" s="21"/>
      <c r="CW3255" s="21"/>
      <c r="CX3255" s="21"/>
      <c r="CY3255" s="21"/>
      <c r="CZ3255" s="21"/>
      <c r="DA3255" s="21"/>
      <c r="DB3255" s="21"/>
      <c r="DC3255" s="21"/>
      <c r="DD3255" s="21"/>
      <c r="DE3255" s="21"/>
      <c r="DF3255" s="21"/>
      <c r="DG3255" s="21"/>
      <c r="DH3255" s="21"/>
      <c r="DJ3255" s="28"/>
      <c r="DK3255" s="28"/>
      <c r="DL3255" s="28"/>
    </row>
    <row r="3256" spans="2:116" s="23" customFormat="1" x14ac:dyDescent="0.35">
      <c r="B3256" s="24"/>
      <c r="C3256" s="24"/>
      <c r="D3256" s="27"/>
      <c r="E3256" s="40"/>
      <c r="M3256" s="26"/>
      <c r="Z3256" s="31"/>
      <c r="AW3256" s="21"/>
      <c r="AX3256" s="21"/>
      <c r="AY3256" s="21"/>
      <c r="AZ3256" s="21"/>
      <c r="BA3256" s="21"/>
      <c r="BB3256" s="21"/>
      <c r="BC3256" s="21"/>
      <c r="BD3256" s="21"/>
      <c r="BE3256" s="21"/>
      <c r="BF3256" s="21"/>
      <c r="BG3256" s="21"/>
      <c r="BH3256" s="21"/>
      <c r="BI3256" s="21"/>
      <c r="BJ3256" s="21"/>
      <c r="BK3256" s="21"/>
      <c r="BL3256" s="21"/>
      <c r="BM3256" s="21"/>
      <c r="BN3256" s="21"/>
      <c r="BO3256" s="21"/>
      <c r="BP3256" s="21"/>
      <c r="BQ3256" s="21"/>
      <c r="BR3256" s="21"/>
      <c r="BS3256" s="21"/>
      <c r="BT3256" s="21"/>
      <c r="BU3256" s="21"/>
      <c r="BV3256" s="21"/>
      <c r="BW3256" s="21"/>
      <c r="BX3256" s="21"/>
      <c r="BY3256" s="21"/>
      <c r="BZ3256" s="21"/>
      <c r="CA3256" s="21"/>
      <c r="CB3256" s="21"/>
      <c r="CC3256" s="21"/>
      <c r="CD3256" s="21"/>
      <c r="CE3256" s="21"/>
      <c r="CF3256" s="21"/>
      <c r="CG3256" s="21"/>
      <c r="CH3256" s="21"/>
      <c r="CI3256" s="21"/>
      <c r="CK3256" s="21"/>
      <c r="CL3256" s="21"/>
      <c r="CM3256" s="21"/>
      <c r="CN3256" s="21"/>
      <c r="CO3256" s="21"/>
      <c r="CP3256" s="21"/>
      <c r="CQ3256" s="21"/>
      <c r="CR3256" s="21"/>
      <c r="CS3256" s="21"/>
      <c r="CT3256" s="21"/>
      <c r="CU3256" s="21"/>
      <c r="CV3256" s="21"/>
      <c r="CW3256" s="21"/>
      <c r="CX3256" s="21"/>
      <c r="CY3256" s="21"/>
      <c r="CZ3256" s="21"/>
      <c r="DA3256" s="21"/>
      <c r="DB3256" s="21"/>
      <c r="DC3256" s="21"/>
      <c r="DD3256" s="21"/>
      <c r="DE3256" s="21"/>
      <c r="DF3256" s="21"/>
      <c r="DG3256" s="21"/>
      <c r="DH3256" s="21"/>
      <c r="DJ3256" s="28"/>
      <c r="DK3256" s="28"/>
      <c r="DL3256" s="28"/>
    </row>
    <row r="3257" spans="2:116" s="23" customFormat="1" x14ac:dyDescent="0.35">
      <c r="B3257" s="24"/>
      <c r="C3257" s="24"/>
      <c r="D3257" s="27"/>
      <c r="E3257" s="40"/>
      <c r="M3257" s="26"/>
      <c r="Z3257" s="31"/>
      <c r="AW3257" s="21"/>
      <c r="AX3257" s="21"/>
      <c r="AY3257" s="21"/>
      <c r="AZ3257" s="21"/>
      <c r="BA3257" s="21"/>
      <c r="BB3257" s="21"/>
      <c r="BC3257" s="21"/>
      <c r="BD3257" s="21"/>
      <c r="BE3257" s="21"/>
      <c r="BF3257" s="21"/>
      <c r="BG3257" s="21"/>
      <c r="BH3257" s="21"/>
      <c r="BI3257" s="21"/>
      <c r="BJ3257" s="21"/>
      <c r="BK3257" s="21"/>
      <c r="BL3257" s="21"/>
      <c r="BM3257" s="21"/>
      <c r="BN3257" s="21"/>
      <c r="BO3257" s="21"/>
      <c r="BP3257" s="21"/>
      <c r="BQ3257" s="21"/>
      <c r="BR3257" s="21"/>
      <c r="BS3257" s="21"/>
      <c r="BT3257" s="21"/>
      <c r="BU3257" s="21"/>
      <c r="BV3257" s="21"/>
      <c r="BW3257" s="21"/>
      <c r="BX3257" s="21"/>
      <c r="BY3257" s="21"/>
      <c r="BZ3257" s="21"/>
      <c r="CA3257" s="21"/>
      <c r="CB3257" s="21"/>
      <c r="CC3257" s="21"/>
      <c r="CD3257" s="21"/>
      <c r="CE3257" s="21"/>
      <c r="CF3257" s="21"/>
      <c r="CG3257" s="21"/>
      <c r="CH3257" s="21"/>
      <c r="CI3257" s="21"/>
      <c r="CK3257" s="21"/>
      <c r="CL3257" s="21"/>
      <c r="CM3257" s="21"/>
      <c r="CN3257" s="21"/>
      <c r="CO3257" s="21"/>
      <c r="CP3257" s="21"/>
      <c r="CQ3257" s="21"/>
      <c r="CR3257" s="21"/>
      <c r="CS3257" s="21"/>
      <c r="CT3257" s="21"/>
      <c r="CU3257" s="21"/>
      <c r="CV3257" s="21"/>
      <c r="CW3257" s="21"/>
      <c r="CX3257" s="21"/>
      <c r="CY3257" s="21"/>
      <c r="CZ3257" s="21"/>
      <c r="DA3257" s="21"/>
      <c r="DB3257" s="21"/>
      <c r="DC3257" s="21"/>
      <c r="DD3257" s="21"/>
      <c r="DE3257" s="21"/>
      <c r="DF3257" s="21"/>
      <c r="DG3257" s="21"/>
      <c r="DH3257" s="21"/>
      <c r="DJ3257" s="28"/>
      <c r="DK3257" s="28"/>
      <c r="DL3257" s="28"/>
    </row>
    <row r="3258" spans="2:116" s="23" customFormat="1" x14ac:dyDescent="0.35">
      <c r="B3258" s="24"/>
      <c r="C3258" s="24"/>
      <c r="D3258" s="27"/>
      <c r="E3258" s="40"/>
      <c r="M3258" s="26"/>
      <c r="Z3258" s="31"/>
      <c r="AW3258" s="21"/>
      <c r="AX3258" s="21"/>
      <c r="AY3258" s="21"/>
      <c r="AZ3258" s="21"/>
      <c r="BA3258" s="21"/>
      <c r="BB3258" s="21"/>
      <c r="BC3258" s="21"/>
      <c r="BD3258" s="21"/>
      <c r="BE3258" s="21"/>
      <c r="BF3258" s="21"/>
      <c r="BG3258" s="21"/>
      <c r="BH3258" s="21"/>
      <c r="BI3258" s="21"/>
      <c r="BJ3258" s="21"/>
      <c r="BK3258" s="21"/>
      <c r="BL3258" s="21"/>
      <c r="BM3258" s="21"/>
      <c r="BN3258" s="21"/>
      <c r="BO3258" s="21"/>
      <c r="BP3258" s="21"/>
      <c r="BQ3258" s="21"/>
      <c r="BR3258" s="21"/>
      <c r="BS3258" s="21"/>
      <c r="BT3258" s="21"/>
      <c r="BU3258" s="21"/>
      <c r="BV3258" s="21"/>
      <c r="BW3258" s="21"/>
      <c r="BX3258" s="21"/>
      <c r="BY3258" s="21"/>
      <c r="BZ3258" s="21"/>
      <c r="CA3258" s="21"/>
      <c r="CB3258" s="21"/>
      <c r="CC3258" s="21"/>
      <c r="CD3258" s="21"/>
      <c r="CE3258" s="21"/>
      <c r="CF3258" s="21"/>
      <c r="CG3258" s="21"/>
      <c r="CH3258" s="21"/>
      <c r="CI3258" s="21"/>
      <c r="CK3258" s="21"/>
      <c r="CL3258" s="21"/>
      <c r="CM3258" s="21"/>
      <c r="CN3258" s="21"/>
      <c r="CO3258" s="21"/>
      <c r="CP3258" s="21"/>
      <c r="CQ3258" s="21"/>
      <c r="CR3258" s="21"/>
      <c r="CS3258" s="21"/>
      <c r="CT3258" s="21"/>
      <c r="CU3258" s="21"/>
      <c r="CV3258" s="21"/>
      <c r="CW3258" s="21"/>
      <c r="CX3258" s="21"/>
      <c r="CY3258" s="21"/>
      <c r="CZ3258" s="21"/>
      <c r="DA3258" s="21"/>
      <c r="DB3258" s="21"/>
      <c r="DC3258" s="21"/>
      <c r="DD3258" s="21"/>
      <c r="DE3258" s="21"/>
      <c r="DF3258" s="21"/>
      <c r="DG3258" s="21"/>
      <c r="DH3258" s="21"/>
      <c r="DJ3258" s="28"/>
      <c r="DK3258" s="28"/>
      <c r="DL3258" s="28"/>
    </row>
    <row r="3259" spans="2:116" s="23" customFormat="1" x14ac:dyDescent="0.35">
      <c r="B3259" s="24"/>
      <c r="C3259" s="24"/>
      <c r="D3259" s="27"/>
      <c r="E3259" s="40"/>
      <c r="M3259" s="26"/>
      <c r="Z3259" s="31"/>
      <c r="AW3259" s="21"/>
      <c r="AX3259" s="21"/>
      <c r="AY3259" s="21"/>
      <c r="AZ3259" s="21"/>
      <c r="BA3259" s="21"/>
      <c r="BB3259" s="21"/>
      <c r="BC3259" s="21"/>
      <c r="BD3259" s="21"/>
      <c r="BE3259" s="21"/>
      <c r="BF3259" s="21"/>
      <c r="BG3259" s="21"/>
      <c r="BH3259" s="21"/>
      <c r="BI3259" s="21"/>
      <c r="BJ3259" s="21"/>
      <c r="BK3259" s="21"/>
      <c r="BL3259" s="21"/>
      <c r="BM3259" s="21"/>
      <c r="BN3259" s="21"/>
      <c r="BO3259" s="21"/>
      <c r="BP3259" s="21"/>
      <c r="BQ3259" s="21"/>
      <c r="BR3259" s="21"/>
      <c r="BS3259" s="21"/>
      <c r="BT3259" s="21"/>
      <c r="BU3259" s="21"/>
      <c r="BV3259" s="21"/>
      <c r="BW3259" s="21"/>
      <c r="BX3259" s="21"/>
      <c r="BY3259" s="21"/>
      <c r="BZ3259" s="21"/>
      <c r="CA3259" s="21"/>
      <c r="CB3259" s="21"/>
      <c r="CC3259" s="21"/>
      <c r="CD3259" s="21"/>
      <c r="CE3259" s="21"/>
      <c r="CF3259" s="21"/>
      <c r="CG3259" s="21"/>
      <c r="CH3259" s="21"/>
      <c r="CI3259" s="21"/>
      <c r="CK3259" s="21"/>
      <c r="CL3259" s="21"/>
      <c r="CM3259" s="21"/>
      <c r="CN3259" s="21"/>
      <c r="CO3259" s="21"/>
      <c r="CP3259" s="21"/>
      <c r="CQ3259" s="21"/>
      <c r="CR3259" s="21"/>
      <c r="CS3259" s="21"/>
      <c r="CT3259" s="21"/>
      <c r="CU3259" s="21"/>
      <c r="CV3259" s="21"/>
      <c r="CW3259" s="21"/>
      <c r="CX3259" s="21"/>
      <c r="CY3259" s="21"/>
      <c r="CZ3259" s="21"/>
      <c r="DA3259" s="21"/>
      <c r="DB3259" s="21"/>
      <c r="DC3259" s="21"/>
      <c r="DD3259" s="21"/>
      <c r="DE3259" s="21"/>
      <c r="DF3259" s="21"/>
      <c r="DG3259" s="21"/>
      <c r="DH3259" s="21"/>
      <c r="DJ3259" s="28"/>
      <c r="DK3259" s="28"/>
      <c r="DL3259" s="28"/>
    </row>
    <row r="3260" spans="2:116" s="23" customFormat="1" x14ac:dyDescent="0.35">
      <c r="B3260" s="24"/>
      <c r="C3260" s="24"/>
      <c r="D3260" s="27"/>
      <c r="E3260" s="40"/>
      <c r="M3260" s="26"/>
      <c r="Z3260" s="31"/>
      <c r="AW3260" s="21"/>
      <c r="AX3260" s="21"/>
      <c r="AY3260" s="21"/>
      <c r="AZ3260" s="21"/>
      <c r="BA3260" s="21"/>
      <c r="BB3260" s="21"/>
      <c r="BC3260" s="21"/>
      <c r="BD3260" s="21"/>
      <c r="BE3260" s="21"/>
      <c r="BF3260" s="21"/>
      <c r="BG3260" s="21"/>
      <c r="BH3260" s="21"/>
      <c r="BI3260" s="21"/>
      <c r="BJ3260" s="21"/>
      <c r="BK3260" s="21"/>
      <c r="BL3260" s="21"/>
      <c r="BM3260" s="21"/>
      <c r="BN3260" s="21"/>
      <c r="BO3260" s="21"/>
      <c r="BP3260" s="21"/>
      <c r="BQ3260" s="21"/>
      <c r="BR3260" s="21"/>
      <c r="BS3260" s="21"/>
      <c r="BT3260" s="21"/>
      <c r="BU3260" s="21"/>
      <c r="BV3260" s="21"/>
      <c r="BW3260" s="21"/>
      <c r="BX3260" s="21"/>
      <c r="BY3260" s="21"/>
      <c r="BZ3260" s="21"/>
      <c r="CA3260" s="21"/>
      <c r="CB3260" s="21"/>
      <c r="CC3260" s="21"/>
      <c r="CD3260" s="21"/>
      <c r="CE3260" s="21"/>
      <c r="CF3260" s="21"/>
      <c r="CG3260" s="21"/>
      <c r="CH3260" s="21"/>
      <c r="CI3260" s="21"/>
      <c r="CK3260" s="21"/>
      <c r="CL3260" s="21"/>
      <c r="CM3260" s="21"/>
      <c r="CN3260" s="21"/>
      <c r="CO3260" s="21"/>
      <c r="CP3260" s="21"/>
      <c r="CQ3260" s="21"/>
      <c r="CR3260" s="21"/>
      <c r="CS3260" s="21"/>
      <c r="CT3260" s="21"/>
      <c r="CU3260" s="21"/>
      <c r="CV3260" s="21"/>
      <c r="CW3260" s="21"/>
      <c r="CX3260" s="21"/>
      <c r="CY3260" s="21"/>
      <c r="CZ3260" s="21"/>
      <c r="DA3260" s="21"/>
      <c r="DB3260" s="21"/>
      <c r="DC3260" s="21"/>
      <c r="DD3260" s="21"/>
      <c r="DE3260" s="21"/>
      <c r="DF3260" s="21"/>
      <c r="DG3260" s="21"/>
      <c r="DH3260" s="21"/>
      <c r="DJ3260" s="28"/>
      <c r="DK3260" s="28"/>
      <c r="DL3260" s="28"/>
    </row>
    <row r="3261" spans="2:116" s="23" customFormat="1" x14ac:dyDescent="0.35">
      <c r="B3261" s="24"/>
      <c r="C3261" s="24"/>
      <c r="D3261" s="27"/>
      <c r="E3261" s="40"/>
      <c r="M3261" s="26"/>
      <c r="Z3261" s="31"/>
      <c r="AW3261" s="21"/>
      <c r="AX3261" s="21"/>
      <c r="AY3261" s="21"/>
      <c r="AZ3261" s="21"/>
      <c r="BA3261" s="21"/>
      <c r="BB3261" s="21"/>
      <c r="BC3261" s="21"/>
      <c r="BD3261" s="21"/>
      <c r="BE3261" s="21"/>
      <c r="BF3261" s="21"/>
      <c r="BG3261" s="21"/>
      <c r="BH3261" s="21"/>
      <c r="BI3261" s="21"/>
      <c r="BJ3261" s="21"/>
      <c r="BK3261" s="21"/>
      <c r="BL3261" s="21"/>
      <c r="BM3261" s="21"/>
      <c r="BN3261" s="21"/>
      <c r="BO3261" s="21"/>
      <c r="BP3261" s="21"/>
      <c r="BQ3261" s="21"/>
      <c r="BR3261" s="21"/>
      <c r="BS3261" s="21"/>
      <c r="BT3261" s="21"/>
      <c r="BU3261" s="21"/>
      <c r="BV3261" s="21"/>
      <c r="BW3261" s="21"/>
      <c r="BX3261" s="21"/>
      <c r="BY3261" s="21"/>
      <c r="BZ3261" s="21"/>
      <c r="CA3261" s="21"/>
      <c r="CB3261" s="21"/>
      <c r="CC3261" s="21"/>
      <c r="CD3261" s="21"/>
      <c r="CE3261" s="21"/>
      <c r="CF3261" s="21"/>
      <c r="CG3261" s="21"/>
      <c r="CH3261" s="21"/>
      <c r="CI3261" s="21"/>
      <c r="CK3261" s="21"/>
      <c r="CL3261" s="21"/>
      <c r="CM3261" s="21"/>
      <c r="CN3261" s="21"/>
      <c r="CO3261" s="21"/>
      <c r="CP3261" s="21"/>
      <c r="CQ3261" s="21"/>
      <c r="CR3261" s="21"/>
      <c r="CS3261" s="21"/>
      <c r="CT3261" s="21"/>
      <c r="CU3261" s="21"/>
      <c r="CV3261" s="21"/>
      <c r="CW3261" s="21"/>
      <c r="CX3261" s="21"/>
      <c r="CY3261" s="21"/>
      <c r="CZ3261" s="21"/>
      <c r="DA3261" s="21"/>
      <c r="DB3261" s="21"/>
      <c r="DC3261" s="21"/>
      <c r="DD3261" s="21"/>
      <c r="DE3261" s="21"/>
      <c r="DF3261" s="21"/>
      <c r="DG3261" s="21"/>
      <c r="DH3261" s="21"/>
      <c r="DJ3261" s="28"/>
      <c r="DK3261" s="28"/>
      <c r="DL3261" s="28"/>
    </row>
    <row r="3262" spans="2:116" s="23" customFormat="1" x14ac:dyDescent="0.35">
      <c r="B3262" s="24"/>
      <c r="C3262" s="24"/>
      <c r="D3262" s="27"/>
      <c r="E3262" s="40"/>
      <c r="M3262" s="26"/>
      <c r="Z3262" s="31"/>
      <c r="AW3262" s="21"/>
      <c r="AX3262" s="21"/>
      <c r="AY3262" s="21"/>
      <c r="AZ3262" s="21"/>
      <c r="BA3262" s="21"/>
      <c r="BB3262" s="21"/>
      <c r="BC3262" s="21"/>
      <c r="BD3262" s="21"/>
      <c r="BE3262" s="21"/>
      <c r="BF3262" s="21"/>
      <c r="BG3262" s="21"/>
      <c r="BH3262" s="21"/>
      <c r="BI3262" s="21"/>
      <c r="BJ3262" s="21"/>
      <c r="BK3262" s="21"/>
      <c r="BL3262" s="21"/>
      <c r="BM3262" s="21"/>
      <c r="BN3262" s="21"/>
      <c r="BO3262" s="21"/>
      <c r="BP3262" s="21"/>
      <c r="BQ3262" s="21"/>
      <c r="BR3262" s="21"/>
      <c r="BS3262" s="21"/>
      <c r="BT3262" s="21"/>
      <c r="BU3262" s="21"/>
      <c r="BV3262" s="21"/>
      <c r="BW3262" s="21"/>
      <c r="BX3262" s="21"/>
      <c r="BY3262" s="21"/>
      <c r="BZ3262" s="21"/>
      <c r="CA3262" s="21"/>
      <c r="CB3262" s="21"/>
      <c r="CC3262" s="21"/>
      <c r="CD3262" s="21"/>
      <c r="CE3262" s="21"/>
      <c r="CF3262" s="21"/>
      <c r="CG3262" s="21"/>
      <c r="CH3262" s="21"/>
      <c r="CI3262" s="21"/>
      <c r="CK3262" s="21"/>
      <c r="CL3262" s="21"/>
      <c r="CM3262" s="21"/>
      <c r="CN3262" s="21"/>
      <c r="CO3262" s="21"/>
      <c r="CP3262" s="21"/>
      <c r="CQ3262" s="21"/>
      <c r="CR3262" s="21"/>
      <c r="CS3262" s="21"/>
      <c r="CT3262" s="21"/>
      <c r="CU3262" s="21"/>
      <c r="CV3262" s="21"/>
      <c r="CW3262" s="21"/>
      <c r="CX3262" s="21"/>
      <c r="CY3262" s="21"/>
      <c r="CZ3262" s="21"/>
      <c r="DA3262" s="21"/>
      <c r="DB3262" s="21"/>
      <c r="DC3262" s="21"/>
      <c r="DD3262" s="21"/>
      <c r="DE3262" s="21"/>
      <c r="DF3262" s="21"/>
      <c r="DG3262" s="21"/>
      <c r="DH3262" s="21"/>
      <c r="DJ3262" s="28"/>
      <c r="DK3262" s="28"/>
      <c r="DL3262" s="28"/>
    </row>
    <row r="3263" spans="2:116" s="23" customFormat="1" x14ac:dyDescent="0.35">
      <c r="B3263" s="24"/>
      <c r="C3263" s="24"/>
      <c r="D3263" s="27"/>
      <c r="E3263" s="40"/>
      <c r="M3263" s="26"/>
      <c r="Z3263" s="31"/>
      <c r="AW3263" s="21"/>
      <c r="AX3263" s="21"/>
      <c r="AY3263" s="21"/>
      <c r="AZ3263" s="21"/>
      <c r="BA3263" s="21"/>
      <c r="BB3263" s="21"/>
      <c r="BC3263" s="21"/>
      <c r="BD3263" s="21"/>
      <c r="BE3263" s="21"/>
      <c r="BF3263" s="21"/>
      <c r="BG3263" s="21"/>
      <c r="BH3263" s="21"/>
      <c r="BI3263" s="21"/>
      <c r="BJ3263" s="21"/>
      <c r="BK3263" s="21"/>
      <c r="BL3263" s="21"/>
      <c r="BM3263" s="21"/>
      <c r="BN3263" s="21"/>
      <c r="BO3263" s="21"/>
      <c r="BP3263" s="21"/>
      <c r="BQ3263" s="21"/>
      <c r="BR3263" s="21"/>
      <c r="BS3263" s="21"/>
      <c r="BT3263" s="21"/>
      <c r="BU3263" s="21"/>
      <c r="BV3263" s="21"/>
      <c r="BW3263" s="21"/>
      <c r="BX3263" s="21"/>
      <c r="BY3263" s="21"/>
      <c r="BZ3263" s="21"/>
      <c r="CA3263" s="21"/>
      <c r="CB3263" s="21"/>
      <c r="CC3263" s="21"/>
      <c r="CD3263" s="21"/>
      <c r="CE3263" s="21"/>
      <c r="CF3263" s="21"/>
      <c r="CG3263" s="21"/>
      <c r="CH3263" s="21"/>
      <c r="CI3263" s="21"/>
      <c r="CK3263" s="21"/>
      <c r="CL3263" s="21"/>
      <c r="CM3263" s="21"/>
      <c r="CN3263" s="21"/>
      <c r="CO3263" s="21"/>
      <c r="CP3263" s="21"/>
      <c r="CQ3263" s="21"/>
      <c r="CR3263" s="21"/>
      <c r="CS3263" s="21"/>
      <c r="CT3263" s="21"/>
      <c r="CU3263" s="21"/>
      <c r="CV3263" s="21"/>
      <c r="CW3263" s="21"/>
      <c r="CX3263" s="21"/>
      <c r="CY3263" s="21"/>
      <c r="CZ3263" s="21"/>
      <c r="DA3263" s="21"/>
      <c r="DB3263" s="21"/>
      <c r="DC3263" s="21"/>
      <c r="DD3263" s="21"/>
      <c r="DE3263" s="21"/>
      <c r="DF3263" s="21"/>
      <c r="DG3263" s="21"/>
      <c r="DH3263" s="21"/>
      <c r="DJ3263" s="28"/>
      <c r="DK3263" s="28"/>
      <c r="DL3263" s="28"/>
    </row>
    <row r="3264" spans="2:116" s="23" customFormat="1" x14ac:dyDescent="0.35">
      <c r="B3264" s="24"/>
      <c r="C3264" s="24"/>
      <c r="D3264" s="27"/>
      <c r="E3264" s="40"/>
      <c r="M3264" s="26"/>
      <c r="Z3264" s="31"/>
      <c r="AW3264" s="21"/>
      <c r="AX3264" s="21"/>
      <c r="AY3264" s="21"/>
      <c r="AZ3264" s="21"/>
      <c r="BA3264" s="21"/>
      <c r="BB3264" s="21"/>
      <c r="BC3264" s="21"/>
      <c r="BD3264" s="21"/>
      <c r="BE3264" s="21"/>
      <c r="BF3264" s="21"/>
      <c r="BG3264" s="21"/>
      <c r="BH3264" s="21"/>
      <c r="BI3264" s="21"/>
      <c r="BJ3264" s="21"/>
      <c r="BK3264" s="21"/>
      <c r="BL3264" s="21"/>
      <c r="BM3264" s="21"/>
      <c r="BN3264" s="21"/>
      <c r="BO3264" s="21"/>
      <c r="BP3264" s="21"/>
      <c r="BQ3264" s="21"/>
      <c r="BR3264" s="21"/>
      <c r="BS3264" s="21"/>
      <c r="BT3264" s="21"/>
      <c r="BU3264" s="21"/>
      <c r="BV3264" s="21"/>
      <c r="BW3264" s="21"/>
      <c r="BX3264" s="21"/>
      <c r="BY3264" s="21"/>
      <c r="BZ3264" s="21"/>
      <c r="CA3264" s="21"/>
      <c r="CB3264" s="21"/>
      <c r="CC3264" s="21"/>
      <c r="CD3264" s="21"/>
      <c r="CE3264" s="21"/>
      <c r="CF3264" s="21"/>
      <c r="CG3264" s="21"/>
      <c r="CH3264" s="21"/>
      <c r="CI3264" s="21"/>
      <c r="CK3264" s="21"/>
      <c r="CL3264" s="21"/>
      <c r="CM3264" s="21"/>
      <c r="CN3264" s="21"/>
      <c r="CO3264" s="21"/>
      <c r="CP3264" s="21"/>
      <c r="CQ3264" s="21"/>
      <c r="CR3264" s="21"/>
      <c r="CS3264" s="21"/>
      <c r="CT3264" s="21"/>
      <c r="CU3264" s="21"/>
      <c r="CV3264" s="21"/>
      <c r="CW3264" s="21"/>
      <c r="CX3264" s="21"/>
      <c r="CY3264" s="21"/>
      <c r="CZ3264" s="21"/>
      <c r="DA3264" s="21"/>
      <c r="DB3264" s="21"/>
      <c r="DC3264" s="21"/>
      <c r="DD3264" s="21"/>
      <c r="DE3264" s="21"/>
      <c r="DF3264" s="21"/>
      <c r="DG3264" s="21"/>
      <c r="DH3264" s="21"/>
      <c r="DJ3264" s="28"/>
      <c r="DK3264" s="28"/>
      <c r="DL3264" s="28"/>
    </row>
    <row r="3265" spans="2:116" s="23" customFormat="1" x14ac:dyDescent="0.35">
      <c r="B3265" s="24"/>
      <c r="C3265" s="24"/>
      <c r="D3265" s="27"/>
      <c r="E3265" s="40"/>
      <c r="M3265" s="26"/>
      <c r="Z3265" s="31"/>
      <c r="AW3265" s="21"/>
      <c r="AX3265" s="21"/>
      <c r="AY3265" s="21"/>
      <c r="AZ3265" s="21"/>
      <c r="BA3265" s="21"/>
      <c r="BB3265" s="21"/>
      <c r="BC3265" s="21"/>
      <c r="BD3265" s="21"/>
      <c r="BE3265" s="21"/>
      <c r="BF3265" s="21"/>
      <c r="BG3265" s="21"/>
      <c r="BH3265" s="21"/>
      <c r="BI3265" s="21"/>
      <c r="BJ3265" s="21"/>
      <c r="BK3265" s="21"/>
      <c r="BL3265" s="21"/>
      <c r="BM3265" s="21"/>
      <c r="BN3265" s="21"/>
      <c r="BO3265" s="21"/>
      <c r="BP3265" s="21"/>
      <c r="BQ3265" s="21"/>
      <c r="BR3265" s="21"/>
      <c r="BS3265" s="21"/>
      <c r="BT3265" s="21"/>
      <c r="BU3265" s="21"/>
      <c r="BV3265" s="21"/>
      <c r="BW3265" s="21"/>
      <c r="BX3265" s="21"/>
      <c r="BY3265" s="21"/>
      <c r="BZ3265" s="21"/>
      <c r="CA3265" s="21"/>
      <c r="CB3265" s="21"/>
      <c r="CC3265" s="21"/>
      <c r="CD3265" s="21"/>
      <c r="CE3265" s="21"/>
      <c r="CF3265" s="21"/>
      <c r="CG3265" s="21"/>
      <c r="CH3265" s="21"/>
      <c r="CI3265" s="21"/>
      <c r="CK3265" s="21"/>
      <c r="CL3265" s="21"/>
      <c r="CM3265" s="21"/>
      <c r="CN3265" s="21"/>
      <c r="CO3265" s="21"/>
      <c r="CP3265" s="21"/>
      <c r="CQ3265" s="21"/>
      <c r="CR3265" s="21"/>
      <c r="CS3265" s="21"/>
      <c r="CT3265" s="21"/>
      <c r="CU3265" s="21"/>
      <c r="CV3265" s="21"/>
      <c r="CW3265" s="21"/>
      <c r="CX3265" s="21"/>
      <c r="CY3265" s="21"/>
      <c r="CZ3265" s="21"/>
      <c r="DA3265" s="21"/>
      <c r="DB3265" s="21"/>
      <c r="DC3265" s="21"/>
      <c r="DD3265" s="21"/>
      <c r="DE3265" s="21"/>
      <c r="DF3265" s="21"/>
      <c r="DG3265" s="21"/>
      <c r="DH3265" s="21"/>
      <c r="DJ3265" s="28"/>
      <c r="DK3265" s="28"/>
      <c r="DL3265" s="28"/>
    </row>
    <row r="3266" spans="2:116" s="23" customFormat="1" x14ac:dyDescent="0.35">
      <c r="B3266" s="24"/>
      <c r="C3266" s="24"/>
      <c r="D3266" s="27"/>
      <c r="E3266" s="40"/>
      <c r="M3266" s="26"/>
      <c r="Z3266" s="31"/>
      <c r="AW3266" s="21"/>
      <c r="AX3266" s="21"/>
      <c r="AY3266" s="21"/>
      <c r="AZ3266" s="21"/>
      <c r="BA3266" s="21"/>
      <c r="BB3266" s="21"/>
      <c r="BC3266" s="21"/>
      <c r="BD3266" s="21"/>
      <c r="BE3266" s="21"/>
      <c r="BF3266" s="21"/>
      <c r="BG3266" s="21"/>
      <c r="BH3266" s="21"/>
      <c r="BI3266" s="21"/>
      <c r="BJ3266" s="21"/>
      <c r="BK3266" s="21"/>
      <c r="BL3266" s="21"/>
      <c r="BM3266" s="21"/>
      <c r="BN3266" s="21"/>
      <c r="BO3266" s="21"/>
      <c r="BP3266" s="21"/>
      <c r="BQ3266" s="21"/>
      <c r="BR3266" s="21"/>
      <c r="BS3266" s="21"/>
      <c r="BT3266" s="21"/>
      <c r="BU3266" s="21"/>
      <c r="BV3266" s="21"/>
      <c r="BW3266" s="21"/>
      <c r="BX3266" s="21"/>
      <c r="BY3266" s="21"/>
      <c r="BZ3266" s="21"/>
      <c r="CA3266" s="21"/>
      <c r="CB3266" s="21"/>
      <c r="CC3266" s="21"/>
      <c r="CD3266" s="21"/>
      <c r="CE3266" s="21"/>
      <c r="CF3266" s="21"/>
      <c r="CG3266" s="21"/>
      <c r="CH3266" s="21"/>
      <c r="CI3266" s="21"/>
      <c r="CK3266" s="21"/>
      <c r="CL3266" s="21"/>
      <c r="CM3266" s="21"/>
      <c r="CN3266" s="21"/>
      <c r="CO3266" s="21"/>
      <c r="CP3266" s="21"/>
      <c r="CQ3266" s="21"/>
      <c r="CR3266" s="21"/>
      <c r="CS3266" s="21"/>
      <c r="CT3266" s="21"/>
      <c r="CU3266" s="21"/>
      <c r="CV3266" s="21"/>
      <c r="CW3266" s="21"/>
      <c r="CX3266" s="21"/>
      <c r="CY3266" s="21"/>
      <c r="CZ3266" s="21"/>
      <c r="DA3266" s="21"/>
      <c r="DB3266" s="21"/>
      <c r="DC3266" s="21"/>
      <c r="DD3266" s="21"/>
      <c r="DE3266" s="21"/>
      <c r="DF3266" s="21"/>
      <c r="DG3266" s="21"/>
      <c r="DH3266" s="21"/>
      <c r="DJ3266" s="28"/>
      <c r="DK3266" s="28"/>
      <c r="DL3266" s="28"/>
    </row>
    <row r="3267" spans="2:116" s="23" customFormat="1" x14ac:dyDescent="0.35">
      <c r="B3267" s="24"/>
      <c r="C3267" s="24"/>
      <c r="D3267" s="27"/>
      <c r="E3267" s="40"/>
      <c r="M3267" s="26"/>
      <c r="Z3267" s="31"/>
      <c r="AW3267" s="21"/>
      <c r="AX3267" s="21"/>
      <c r="AY3267" s="21"/>
      <c r="AZ3267" s="21"/>
      <c r="BA3267" s="21"/>
      <c r="BB3267" s="21"/>
      <c r="BC3267" s="21"/>
      <c r="BD3267" s="21"/>
      <c r="BE3267" s="21"/>
      <c r="BF3267" s="21"/>
      <c r="BG3267" s="21"/>
      <c r="BH3267" s="21"/>
      <c r="BI3267" s="21"/>
      <c r="BJ3267" s="21"/>
      <c r="BK3267" s="21"/>
      <c r="BL3267" s="21"/>
      <c r="BM3267" s="21"/>
      <c r="BN3267" s="21"/>
      <c r="BO3267" s="21"/>
      <c r="BP3267" s="21"/>
      <c r="BQ3267" s="21"/>
      <c r="BR3267" s="21"/>
      <c r="BS3267" s="21"/>
      <c r="BT3267" s="21"/>
      <c r="BU3267" s="21"/>
      <c r="BV3267" s="21"/>
      <c r="BW3267" s="21"/>
      <c r="BX3267" s="21"/>
      <c r="BY3267" s="21"/>
      <c r="BZ3267" s="21"/>
      <c r="CA3267" s="21"/>
      <c r="CB3267" s="21"/>
      <c r="CC3267" s="21"/>
      <c r="CD3267" s="21"/>
      <c r="CE3267" s="21"/>
      <c r="CF3267" s="21"/>
      <c r="CG3267" s="21"/>
      <c r="CH3267" s="21"/>
      <c r="CI3267" s="21"/>
      <c r="CK3267" s="21"/>
      <c r="CL3267" s="21"/>
      <c r="CM3267" s="21"/>
      <c r="CN3267" s="21"/>
      <c r="CO3267" s="21"/>
      <c r="CP3267" s="21"/>
      <c r="CQ3267" s="21"/>
      <c r="CR3267" s="21"/>
      <c r="CS3267" s="21"/>
      <c r="CT3267" s="21"/>
      <c r="CU3267" s="21"/>
      <c r="CV3267" s="21"/>
      <c r="CW3267" s="21"/>
      <c r="CX3267" s="21"/>
      <c r="CY3267" s="21"/>
      <c r="CZ3267" s="21"/>
      <c r="DA3267" s="21"/>
      <c r="DB3267" s="21"/>
      <c r="DC3267" s="21"/>
      <c r="DD3267" s="21"/>
      <c r="DE3267" s="21"/>
      <c r="DF3267" s="21"/>
      <c r="DG3267" s="21"/>
      <c r="DH3267" s="21"/>
      <c r="DJ3267" s="28"/>
      <c r="DK3267" s="28"/>
      <c r="DL3267" s="28"/>
    </row>
    <row r="3268" spans="2:116" s="23" customFormat="1" x14ac:dyDescent="0.35">
      <c r="B3268" s="24"/>
      <c r="C3268" s="24"/>
      <c r="D3268" s="27"/>
      <c r="E3268" s="40"/>
      <c r="M3268" s="26"/>
      <c r="Z3268" s="31"/>
      <c r="AW3268" s="21"/>
      <c r="AX3268" s="21"/>
      <c r="AY3268" s="21"/>
      <c r="AZ3268" s="21"/>
      <c r="BA3268" s="21"/>
      <c r="BB3268" s="21"/>
      <c r="BC3268" s="21"/>
      <c r="BD3268" s="21"/>
      <c r="BE3268" s="21"/>
      <c r="BF3268" s="21"/>
      <c r="BG3268" s="21"/>
      <c r="BH3268" s="21"/>
      <c r="BI3268" s="21"/>
      <c r="BJ3268" s="21"/>
      <c r="BK3268" s="21"/>
      <c r="BL3268" s="21"/>
      <c r="BM3268" s="21"/>
      <c r="BN3268" s="21"/>
      <c r="BO3268" s="21"/>
      <c r="BP3268" s="21"/>
      <c r="BQ3268" s="21"/>
      <c r="BR3268" s="21"/>
      <c r="BS3268" s="21"/>
      <c r="BT3268" s="21"/>
      <c r="BU3268" s="21"/>
      <c r="BV3268" s="21"/>
      <c r="BW3268" s="21"/>
      <c r="BX3268" s="21"/>
      <c r="BY3268" s="21"/>
      <c r="BZ3268" s="21"/>
      <c r="CA3268" s="21"/>
      <c r="CB3268" s="21"/>
      <c r="CC3268" s="21"/>
      <c r="CD3268" s="21"/>
      <c r="CE3268" s="21"/>
      <c r="CF3268" s="21"/>
      <c r="CG3268" s="21"/>
      <c r="CH3268" s="21"/>
      <c r="CI3268" s="21"/>
      <c r="CK3268" s="21"/>
      <c r="CL3268" s="21"/>
      <c r="CM3268" s="21"/>
      <c r="CN3268" s="21"/>
      <c r="CO3268" s="21"/>
      <c r="CP3268" s="21"/>
      <c r="CQ3268" s="21"/>
      <c r="CR3268" s="21"/>
      <c r="CS3268" s="21"/>
      <c r="CT3268" s="21"/>
      <c r="CU3268" s="21"/>
      <c r="CV3268" s="21"/>
      <c r="CW3268" s="21"/>
      <c r="CX3268" s="21"/>
      <c r="CY3268" s="21"/>
      <c r="CZ3268" s="21"/>
      <c r="DA3268" s="21"/>
      <c r="DB3268" s="21"/>
      <c r="DC3268" s="21"/>
      <c r="DD3268" s="21"/>
      <c r="DE3268" s="21"/>
      <c r="DF3268" s="21"/>
      <c r="DG3268" s="21"/>
      <c r="DH3268" s="21"/>
      <c r="DJ3268" s="28"/>
      <c r="DK3268" s="28"/>
      <c r="DL3268" s="28"/>
    </row>
    <row r="3269" spans="2:116" s="23" customFormat="1" x14ac:dyDescent="0.35">
      <c r="B3269" s="24"/>
      <c r="C3269" s="24"/>
      <c r="D3269" s="27"/>
      <c r="E3269" s="40"/>
      <c r="M3269" s="26"/>
      <c r="Z3269" s="31"/>
      <c r="AW3269" s="21"/>
      <c r="AX3269" s="21"/>
      <c r="AY3269" s="21"/>
      <c r="AZ3269" s="21"/>
      <c r="BA3269" s="21"/>
      <c r="BB3269" s="21"/>
      <c r="BC3269" s="21"/>
      <c r="BD3269" s="21"/>
      <c r="BE3269" s="21"/>
      <c r="BF3269" s="21"/>
      <c r="BG3269" s="21"/>
      <c r="BH3269" s="21"/>
      <c r="BI3269" s="21"/>
      <c r="BJ3269" s="21"/>
      <c r="BK3269" s="21"/>
      <c r="BL3269" s="21"/>
      <c r="BM3269" s="21"/>
      <c r="BN3269" s="21"/>
      <c r="BO3269" s="21"/>
      <c r="BP3269" s="21"/>
      <c r="BQ3269" s="21"/>
      <c r="BR3269" s="21"/>
      <c r="BS3269" s="21"/>
      <c r="BT3269" s="21"/>
      <c r="BU3269" s="21"/>
      <c r="BV3269" s="21"/>
      <c r="BW3269" s="21"/>
      <c r="BX3269" s="21"/>
      <c r="BY3269" s="21"/>
      <c r="BZ3269" s="21"/>
      <c r="CA3269" s="21"/>
      <c r="CB3269" s="21"/>
      <c r="CC3269" s="21"/>
      <c r="CD3269" s="21"/>
      <c r="CE3269" s="21"/>
      <c r="CF3269" s="21"/>
      <c r="CG3269" s="21"/>
      <c r="CH3269" s="21"/>
      <c r="CI3269" s="21"/>
      <c r="CK3269" s="21"/>
      <c r="CL3269" s="21"/>
      <c r="CM3269" s="21"/>
      <c r="CN3269" s="21"/>
      <c r="CO3269" s="21"/>
      <c r="CP3269" s="21"/>
      <c r="CQ3269" s="21"/>
      <c r="CR3269" s="21"/>
      <c r="CS3269" s="21"/>
      <c r="CT3269" s="21"/>
      <c r="CU3269" s="21"/>
      <c r="CV3269" s="21"/>
      <c r="CW3269" s="21"/>
      <c r="CX3269" s="21"/>
      <c r="CY3269" s="21"/>
      <c r="CZ3269" s="21"/>
      <c r="DA3269" s="21"/>
      <c r="DB3269" s="21"/>
      <c r="DC3269" s="21"/>
      <c r="DD3269" s="21"/>
      <c r="DE3269" s="21"/>
      <c r="DF3269" s="21"/>
      <c r="DG3269" s="21"/>
      <c r="DH3269" s="21"/>
      <c r="DJ3269" s="28"/>
      <c r="DK3269" s="28"/>
      <c r="DL3269" s="28"/>
    </row>
    <row r="3270" spans="2:116" s="23" customFormat="1" x14ac:dyDescent="0.35">
      <c r="B3270" s="24"/>
      <c r="C3270" s="24"/>
      <c r="D3270" s="27"/>
      <c r="E3270" s="40"/>
      <c r="M3270" s="26"/>
      <c r="Z3270" s="31"/>
      <c r="AW3270" s="21"/>
      <c r="AX3270" s="21"/>
      <c r="AY3270" s="21"/>
      <c r="AZ3270" s="21"/>
      <c r="BA3270" s="21"/>
      <c r="BB3270" s="21"/>
      <c r="BC3270" s="21"/>
      <c r="BD3270" s="21"/>
      <c r="BE3270" s="21"/>
      <c r="BF3270" s="21"/>
      <c r="BG3270" s="21"/>
      <c r="BH3270" s="21"/>
      <c r="BI3270" s="21"/>
      <c r="BJ3270" s="21"/>
      <c r="BK3270" s="21"/>
      <c r="BL3270" s="21"/>
      <c r="BM3270" s="21"/>
      <c r="BN3270" s="21"/>
      <c r="BO3270" s="21"/>
      <c r="BP3270" s="21"/>
      <c r="BQ3270" s="21"/>
      <c r="BR3270" s="21"/>
      <c r="BS3270" s="21"/>
      <c r="BT3270" s="21"/>
      <c r="BU3270" s="21"/>
      <c r="BV3270" s="21"/>
      <c r="BW3270" s="21"/>
      <c r="BX3270" s="21"/>
      <c r="BY3270" s="21"/>
      <c r="BZ3270" s="21"/>
      <c r="CA3270" s="21"/>
      <c r="CB3270" s="21"/>
      <c r="CC3270" s="21"/>
      <c r="CD3270" s="21"/>
      <c r="CE3270" s="21"/>
      <c r="CF3270" s="21"/>
      <c r="CG3270" s="21"/>
      <c r="CH3270" s="21"/>
      <c r="CI3270" s="21"/>
      <c r="CK3270" s="21"/>
      <c r="CL3270" s="21"/>
      <c r="CM3270" s="21"/>
      <c r="CN3270" s="21"/>
      <c r="CO3270" s="21"/>
      <c r="CP3270" s="21"/>
      <c r="CQ3270" s="21"/>
      <c r="CR3270" s="21"/>
      <c r="CS3270" s="21"/>
      <c r="CT3270" s="21"/>
      <c r="CU3270" s="21"/>
      <c r="CV3270" s="21"/>
      <c r="CW3270" s="21"/>
      <c r="CX3270" s="21"/>
      <c r="CY3270" s="21"/>
      <c r="CZ3270" s="21"/>
      <c r="DA3270" s="21"/>
      <c r="DB3270" s="21"/>
      <c r="DC3270" s="21"/>
      <c r="DD3270" s="21"/>
      <c r="DE3270" s="21"/>
      <c r="DF3270" s="21"/>
      <c r="DG3270" s="21"/>
      <c r="DH3270" s="21"/>
      <c r="DJ3270" s="28"/>
      <c r="DK3270" s="28"/>
      <c r="DL3270" s="28"/>
    </row>
    <row r="3271" spans="2:116" s="23" customFormat="1" x14ac:dyDescent="0.35">
      <c r="B3271" s="24"/>
      <c r="C3271" s="24"/>
      <c r="D3271" s="27"/>
      <c r="E3271" s="40"/>
      <c r="M3271" s="26"/>
      <c r="Z3271" s="31"/>
      <c r="AW3271" s="21"/>
      <c r="AX3271" s="21"/>
      <c r="AY3271" s="21"/>
      <c r="AZ3271" s="21"/>
      <c r="BA3271" s="21"/>
      <c r="BB3271" s="21"/>
      <c r="BC3271" s="21"/>
      <c r="BD3271" s="21"/>
      <c r="BE3271" s="21"/>
      <c r="BF3271" s="21"/>
      <c r="BG3271" s="21"/>
      <c r="BH3271" s="21"/>
      <c r="BI3271" s="21"/>
      <c r="BJ3271" s="21"/>
      <c r="BK3271" s="21"/>
      <c r="BL3271" s="21"/>
      <c r="BM3271" s="21"/>
      <c r="BN3271" s="21"/>
      <c r="BO3271" s="21"/>
      <c r="BP3271" s="21"/>
      <c r="BQ3271" s="21"/>
      <c r="BR3271" s="21"/>
      <c r="BS3271" s="21"/>
      <c r="BT3271" s="21"/>
      <c r="BU3271" s="21"/>
      <c r="BV3271" s="21"/>
      <c r="BW3271" s="21"/>
      <c r="BX3271" s="21"/>
      <c r="BY3271" s="21"/>
      <c r="BZ3271" s="21"/>
      <c r="CA3271" s="21"/>
      <c r="CB3271" s="21"/>
      <c r="CC3271" s="21"/>
      <c r="CD3271" s="21"/>
      <c r="CE3271" s="21"/>
      <c r="CF3271" s="21"/>
      <c r="CG3271" s="21"/>
      <c r="CH3271" s="21"/>
      <c r="CI3271" s="21"/>
      <c r="CK3271" s="21"/>
      <c r="CL3271" s="21"/>
      <c r="CM3271" s="21"/>
      <c r="CN3271" s="21"/>
      <c r="CO3271" s="21"/>
      <c r="CP3271" s="21"/>
      <c r="CQ3271" s="21"/>
      <c r="CR3271" s="21"/>
      <c r="CS3271" s="21"/>
      <c r="CT3271" s="21"/>
      <c r="CU3271" s="21"/>
      <c r="CV3271" s="21"/>
      <c r="CW3271" s="21"/>
      <c r="CX3271" s="21"/>
      <c r="CY3271" s="21"/>
      <c r="CZ3271" s="21"/>
      <c r="DA3271" s="21"/>
      <c r="DB3271" s="21"/>
      <c r="DC3271" s="21"/>
      <c r="DD3271" s="21"/>
      <c r="DE3271" s="21"/>
      <c r="DF3271" s="21"/>
      <c r="DG3271" s="21"/>
      <c r="DH3271" s="21"/>
      <c r="DJ3271" s="28"/>
      <c r="DK3271" s="28"/>
      <c r="DL3271" s="28"/>
    </row>
    <row r="3272" spans="2:116" s="23" customFormat="1" x14ac:dyDescent="0.35">
      <c r="B3272" s="24"/>
      <c r="C3272" s="24"/>
      <c r="D3272" s="27"/>
      <c r="E3272" s="40"/>
      <c r="M3272" s="26"/>
      <c r="Z3272" s="31"/>
      <c r="AW3272" s="21"/>
      <c r="AX3272" s="21"/>
      <c r="AY3272" s="21"/>
      <c r="AZ3272" s="21"/>
      <c r="BA3272" s="21"/>
      <c r="BB3272" s="21"/>
      <c r="BC3272" s="21"/>
      <c r="BD3272" s="21"/>
      <c r="BE3272" s="21"/>
      <c r="BF3272" s="21"/>
      <c r="BG3272" s="21"/>
      <c r="BH3272" s="21"/>
      <c r="BI3272" s="21"/>
      <c r="BJ3272" s="21"/>
      <c r="BK3272" s="21"/>
      <c r="BL3272" s="21"/>
      <c r="BM3272" s="21"/>
      <c r="BN3272" s="21"/>
      <c r="BO3272" s="21"/>
      <c r="BP3272" s="21"/>
      <c r="BQ3272" s="21"/>
      <c r="BR3272" s="21"/>
      <c r="BS3272" s="21"/>
      <c r="BT3272" s="21"/>
      <c r="BU3272" s="21"/>
      <c r="BV3272" s="21"/>
      <c r="BW3272" s="21"/>
      <c r="BX3272" s="21"/>
      <c r="BY3272" s="21"/>
      <c r="BZ3272" s="21"/>
      <c r="CA3272" s="21"/>
      <c r="CB3272" s="21"/>
      <c r="CC3272" s="21"/>
      <c r="CD3272" s="21"/>
      <c r="CE3272" s="21"/>
      <c r="CF3272" s="21"/>
      <c r="CG3272" s="21"/>
      <c r="CH3272" s="21"/>
      <c r="CI3272" s="21"/>
      <c r="CK3272" s="21"/>
      <c r="CL3272" s="21"/>
      <c r="CM3272" s="21"/>
      <c r="CN3272" s="21"/>
      <c r="CO3272" s="21"/>
      <c r="CP3272" s="21"/>
      <c r="CQ3272" s="21"/>
      <c r="CR3272" s="21"/>
      <c r="CS3272" s="21"/>
      <c r="CT3272" s="21"/>
      <c r="CU3272" s="21"/>
      <c r="CV3272" s="21"/>
      <c r="CW3272" s="21"/>
      <c r="CX3272" s="21"/>
      <c r="CY3272" s="21"/>
      <c r="CZ3272" s="21"/>
      <c r="DA3272" s="21"/>
      <c r="DB3272" s="21"/>
      <c r="DC3272" s="21"/>
      <c r="DD3272" s="21"/>
      <c r="DE3272" s="21"/>
      <c r="DF3272" s="21"/>
      <c r="DG3272" s="21"/>
      <c r="DH3272" s="21"/>
      <c r="DJ3272" s="28"/>
      <c r="DK3272" s="28"/>
      <c r="DL3272" s="28"/>
    </row>
    <row r="3273" spans="2:116" s="23" customFormat="1" x14ac:dyDescent="0.35">
      <c r="B3273" s="24"/>
      <c r="C3273" s="24"/>
      <c r="D3273" s="27"/>
      <c r="E3273" s="40"/>
      <c r="M3273" s="26"/>
      <c r="Z3273" s="31"/>
      <c r="AW3273" s="21"/>
      <c r="AX3273" s="21"/>
      <c r="AY3273" s="21"/>
      <c r="AZ3273" s="21"/>
      <c r="BA3273" s="21"/>
      <c r="BB3273" s="21"/>
      <c r="BC3273" s="21"/>
      <c r="BD3273" s="21"/>
      <c r="BE3273" s="21"/>
      <c r="BF3273" s="21"/>
      <c r="BG3273" s="21"/>
      <c r="BH3273" s="21"/>
      <c r="BI3273" s="21"/>
      <c r="BJ3273" s="21"/>
      <c r="BK3273" s="21"/>
      <c r="BL3273" s="21"/>
      <c r="BM3273" s="21"/>
      <c r="BN3273" s="21"/>
      <c r="BO3273" s="21"/>
      <c r="BP3273" s="21"/>
      <c r="BQ3273" s="21"/>
      <c r="BR3273" s="21"/>
      <c r="BS3273" s="21"/>
      <c r="BT3273" s="21"/>
      <c r="BU3273" s="21"/>
      <c r="BV3273" s="21"/>
      <c r="BW3273" s="21"/>
      <c r="BX3273" s="21"/>
      <c r="BY3273" s="21"/>
      <c r="BZ3273" s="21"/>
      <c r="CA3273" s="21"/>
      <c r="CB3273" s="21"/>
      <c r="CC3273" s="21"/>
      <c r="CD3273" s="21"/>
      <c r="CE3273" s="21"/>
      <c r="CF3273" s="21"/>
      <c r="CG3273" s="21"/>
      <c r="CH3273" s="21"/>
      <c r="CI3273" s="21"/>
      <c r="CK3273" s="21"/>
      <c r="CL3273" s="21"/>
      <c r="CM3273" s="21"/>
      <c r="CN3273" s="21"/>
      <c r="CO3273" s="21"/>
      <c r="CP3273" s="21"/>
      <c r="CQ3273" s="21"/>
      <c r="CR3273" s="21"/>
      <c r="CS3273" s="21"/>
      <c r="CT3273" s="21"/>
      <c r="CU3273" s="21"/>
      <c r="CV3273" s="21"/>
      <c r="CW3273" s="21"/>
      <c r="CX3273" s="21"/>
      <c r="CY3273" s="21"/>
      <c r="CZ3273" s="21"/>
      <c r="DA3273" s="21"/>
      <c r="DB3273" s="21"/>
      <c r="DC3273" s="21"/>
      <c r="DD3273" s="21"/>
      <c r="DE3273" s="21"/>
      <c r="DF3273" s="21"/>
      <c r="DG3273" s="21"/>
      <c r="DH3273" s="21"/>
      <c r="DJ3273" s="28"/>
      <c r="DK3273" s="28"/>
      <c r="DL3273" s="28"/>
    </row>
    <row r="3274" spans="2:116" s="23" customFormat="1" x14ac:dyDescent="0.35">
      <c r="B3274" s="24"/>
      <c r="C3274" s="24"/>
      <c r="D3274" s="27"/>
      <c r="E3274" s="40"/>
      <c r="M3274" s="26"/>
      <c r="Z3274" s="31"/>
      <c r="AW3274" s="21"/>
      <c r="AX3274" s="21"/>
      <c r="AY3274" s="21"/>
      <c r="AZ3274" s="21"/>
      <c r="BA3274" s="21"/>
      <c r="BB3274" s="21"/>
      <c r="BC3274" s="21"/>
      <c r="BD3274" s="21"/>
      <c r="BE3274" s="21"/>
      <c r="BF3274" s="21"/>
      <c r="BG3274" s="21"/>
      <c r="BH3274" s="21"/>
      <c r="BI3274" s="21"/>
      <c r="BJ3274" s="21"/>
      <c r="BK3274" s="21"/>
      <c r="BL3274" s="21"/>
      <c r="BM3274" s="21"/>
      <c r="BN3274" s="21"/>
      <c r="BO3274" s="21"/>
      <c r="BP3274" s="21"/>
      <c r="BQ3274" s="21"/>
      <c r="BR3274" s="21"/>
      <c r="BS3274" s="21"/>
      <c r="BT3274" s="21"/>
      <c r="BU3274" s="21"/>
      <c r="BV3274" s="21"/>
      <c r="BW3274" s="21"/>
      <c r="BX3274" s="21"/>
      <c r="BY3274" s="21"/>
      <c r="BZ3274" s="21"/>
      <c r="CA3274" s="21"/>
      <c r="CB3274" s="21"/>
      <c r="CC3274" s="21"/>
      <c r="CD3274" s="21"/>
      <c r="CE3274" s="21"/>
      <c r="CF3274" s="21"/>
      <c r="CG3274" s="21"/>
      <c r="CH3274" s="21"/>
      <c r="CI3274" s="21"/>
      <c r="CK3274" s="21"/>
      <c r="CL3274" s="21"/>
      <c r="CM3274" s="21"/>
      <c r="CN3274" s="21"/>
      <c r="CO3274" s="21"/>
      <c r="CP3274" s="21"/>
      <c r="CQ3274" s="21"/>
      <c r="CR3274" s="21"/>
      <c r="CS3274" s="21"/>
      <c r="CT3274" s="21"/>
      <c r="CU3274" s="21"/>
      <c r="CV3274" s="21"/>
      <c r="CW3274" s="21"/>
      <c r="CX3274" s="21"/>
      <c r="CY3274" s="21"/>
      <c r="CZ3274" s="21"/>
      <c r="DA3274" s="21"/>
      <c r="DB3274" s="21"/>
      <c r="DC3274" s="21"/>
      <c r="DD3274" s="21"/>
      <c r="DE3274" s="21"/>
      <c r="DF3274" s="21"/>
      <c r="DG3274" s="21"/>
      <c r="DH3274" s="21"/>
      <c r="DJ3274" s="28"/>
      <c r="DK3274" s="28"/>
      <c r="DL3274" s="28"/>
    </row>
    <row r="3275" spans="2:116" s="23" customFormat="1" x14ac:dyDescent="0.35">
      <c r="B3275" s="24"/>
      <c r="C3275" s="24"/>
      <c r="D3275" s="27"/>
      <c r="E3275" s="40"/>
      <c r="M3275" s="26"/>
      <c r="Z3275" s="31"/>
      <c r="AW3275" s="21"/>
      <c r="AX3275" s="21"/>
      <c r="AY3275" s="21"/>
      <c r="AZ3275" s="21"/>
      <c r="BA3275" s="21"/>
      <c r="BB3275" s="21"/>
      <c r="BC3275" s="21"/>
      <c r="BD3275" s="21"/>
      <c r="BE3275" s="21"/>
      <c r="BF3275" s="21"/>
      <c r="BG3275" s="21"/>
      <c r="BH3275" s="21"/>
      <c r="BI3275" s="21"/>
      <c r="BJ3275" s="21"/>
      <c r="BK3275" s="21"/>
      <c r="BL3275" s="21"/>
      <c r="BM3275" s="21"/>
      <c r="BN3275" s="21"/>
      <c r="BO3275" s="21"/>
      <c r="BP3275" s="21"/>
      <c r="BQ3275" s="21"/>
      <c r="BR3275" s="21"/>
      <c r="BS3275" s="21"/>
      <c r="BT3275" s="21"/>
      <c r="BU3275" s="21"/>
      <c r="BV3275" s="21"/>
      <c r="BW3275" s="21"/>
      <c r="BX3275" s="21"/>
      <c r="BY3275" s="21"/>
      <c r="BZ3275" s="21"/>
      <c r="CA3275" s="21"/>
      <c r="CB3275" s="21"/>
      <c r="CC3275" s="21"/>
      <c r="CD3275" s="21"/>
      <c r="CE3275" s="21"/>
      <c r="CF3275" s="21"/>
      <c r="CG3275" s="21"/>
      <c r="CH3275" s="21"/>
      <c r="CI3275" s="21"/>
      <c r="CK3275" s="21"/>
      <c r="CL3275" s="21"/>
      <c r="CM3275" s="21"/>
      <c r="CN3275" s="21"/>
      <c r="CO3275" s="21"/>
      <c r="CP3275" s="21"/>
      <c r="CQ3275" s="21"/>
      <c r="CR3275" s="21"/>
      <c r="CS3275" s="21"/>
      <c r="CT3275" s="21"/>
      <c r="CU3275" s="21"/>
      <c r="CV3275" s="21"/>
      <c r="CW3275" s="21"/>
      <c r="CX3275" s="21"/>
      <c r="CY3275" s="21"/>
      <c r="CZ3275" s="21"/>
      <c r="DA3275" s="21"/>
      <c r="DB3275" s="21"/>
      <c r="DC3275" s="21"/>
      <c r="DD3275" s="21"/>
      <c r="DE3275" s="21"/>
      <c r="DF3275" s="21"/>
      <c r="DG3275" s="21"/>
      <c r="DH3275" s="21"/>
      <c r="DJ3275" s="28"/>
      <c r="DK3275" s="28"/>
      <c r="DL3275" s="28"/>
    </row>
    <row r="3276" spans="2:116" s="23" customFormat="1" x14ac:dyDescent="0.35">
      <c r="B3276" s="24"/>
      <c r="C3276" s="24"/>
      <c r="D3276" s="27"/>
      <c r="E3276" s="40"/>
      <c r="M3276" s="26"/>
      <c r="Z3276" s="31"/>
      <c r="AW3276" s="21"/>
      <c r="AX3276" s="21"/>
      <c r="AY3276" s="21"/>
      <c r="AZ3276" s="21"/>
      <c r="BA3276" s="21"/>
      <c r="BB3276" s="21"/>
      <c r="BC3276" s="21"/>
      <c r="BD3276" s="21"/>
      <c r="BE3276" s="21"/>
      <c r="BF3276" s="21"/>
      <c r="BG3276" s="21"/>
      <c r="BH3276" s="21"/>
      <c r="BI3276" s="21"/>
      <c r="BJ3276" s="21"/>
      <c r="BK3276" s="21"/>
      <c r="BL3276" s="21"/>
      <c r="BM3276" s="21"/>
      <c r="BN3276" s="21"/>
      <c r="BO3276" s="21"/>
      <c r="BP3276" s="21"/>
      <c r="BQ3276" s="21"/>
      <c r="BR3276" s="21"/>
      <c r="BS3276" s="21"/>
      <c r="BT3276" s="21"/>
      <c r="BU3276" s="21"/>
      <c r="BV3276" s="21"/>
      <c r="BW3276" s="21"/>
      <c r="BX3276" s="21"/>
      <c r="BY3276" s="21"/>
      <c r="BZ3276" s="21"/>
      <c r="CA3276" s="21"/>
      <c r="CB3276" s="21"/>
      <c r="CC3276" s="21"/>
      <c r="CD3276" s="21"/>
      <c r="CE3276" s="21"/>
      <c r="CF3276" s="21"/>
      <c r="CG3276" s="21"/>
      <c r="CH3276" s="21"/>
      <c r="CI3276" s="21"/>
      <c r="CK3276" s="21"/>
      <c r="CL3276" s="21"/>
      <c r="CM3276" s="21"/>
      <c r="CN3276" s="21"/>
      <c r="CO3276" s="21"/>
      <c r="CP3276" s="21"/>
      <c r="CQ3276" s="21"/>
      <c r="CR3276" s="21"/>
      <c r="CS3276" s="21"/>
      <c r="CT3276" s="21"/>
      <c r="CU3276" s="21"/>
      <c r="CV3276" s="21"/>
      <c r="CW3276" s="21"/>
      <c r="CX3276" s="21"/>
      <c r="CY3276" s="21"/>
      <c r="CZ3276" s="21"/>
      <c r="DA3276" s="21"/>
      <c r="DB3276" s="21"/>
      <c r="DC3276" s="21"/>
      <c r="DD3276" s="21"/>
      <c r="DE3276" s="21"/>
      <c r="DF3276" s="21"/>
      <c r="DG3276" s="21"/>
      <c r="DH3276" s="21"/>
      <c r="DJ3276" s="28"/>
      <c r="DK3276" s="28"/>
      <c r="DL3276" s="28"/>
    </row>
    <row r="3277" spans="2:116" s="23" customFormat="1" x14ac:dyDescent="0.35">
      <c r="B3277" s="24"/>
      <c r="C3277" s="24"/>
      <c r="D3277" s="27"/>
      <c r="E3277" s="40"/>
      <c r="M3277" s="26"/>
      <c r="Z3277" s="31"/>
      <c r="AW3277" s="21"/>
      <c r="AX3277" s="21"/>
      <c r="AY3277" s="21"/>
      <c r="AZ3277" s="21"/>
      <c r="BA3277" s="21"/>
      <c r="BB3277" s="21"/>
      <c r="BC3277" s="21"/>
      <c r="BD3277" s="21"/>
      <c r="BE3277" s="21"/>
      <c r="BF3277" s="21"/>
      <c r="BG3277" s="21"/>
      <c r="BH3277" s="21"/>
      <c r="BI3277" s="21"/>
      <c r="BJ3277" s="21"/>
      <c r="BK3277" s="21"/>
      <c r="BL3277" s="21"/>
      <c r="BM3277" s="21"/>
      <c r="BN3277" s="21"/>
      <c r="BO3277" s="21"/>
      <c r="BP3277" s="21"/>
      <c r="BQ3277" s="21"/>
      <c r="BR3277" s="21"/>
      <c r="BS3277" s="21"/>
      <c r="BT3277" s="21"/>
      <c r="BU3277" s="21"/>
      <c r="BV3277" s="21"/>
      <c r="BW3277" s="21"/>
      <c r="BX3277" s="21"/>
      <c r="BY3277" s="21"/>
      <c r="BZ3277" s="21"/>
      <c r="CA3277" s="21"/>
      <c r="CB3277" s="21"/>
      <c r="CC3277" s="21"/>
      <c r="CD3277" s="21"/>
      <c r="CE3277" s="21"/>
      <c r="CF3277" s="21"/>
      <c r="CG3277" s="21"/>
      <c r="CH3277" s="21"/>
      <c r="CI3277" s="21"/>
      <c r="CK3277" s="21"/>
      <c r="CL3277" s="21"/>
      <c r="CM3277" s="21"/>
      <c r="CN3277" s="21"/>
      <c r="CO3277" s="21"/>
      <c r="CP3277" s="21"/>
      <c r="CQ3277" s="21"/>
      <c r="CR3277" s="21"/>
      <c r="CS3277" s="21"/>
      <c r="CT3277" s="21"/>
      <c r="CU3277" s="21"/>
      <c r="CV3277" s="21"/>
      <c r="CW3277" s="21"/>
      <c r="CX3277" s="21"/>
      <c r="CY3277" s="21"/>
      <c r="CZ3277" s="21"/>
      <c r="DA3277" s="21"/>
      <c r="DB3277" s="21"/>
      <c r="DC3277" s="21"/>
      <c r="DD3277" s="21"/>
      <c r="DE3277" s="21"/>
      <c r="DF3277" s="21"/>
      <c r="DG3277" s="21"/>
      <c r="DH3277" s="21"/>
      <c r="DJ3277" s="28"/>
      <c r="DK3277" s="28"/>
      <c r="DL3277" s="28"/>
    </row>
    <row r="3278" spans="2:116" s="23" customFormat="1" x14ac:dyDescent="0.35">
      <c r="B3278" s="24"/>
      <c r="C3278" s="24"/>
      <c r="D3278" s="27"/>
      <c r="E3278" s="40"/>
      <c r="M3278" s="26"/>
      <c r="Z3278" s="31"/>
      <c r="AW3278" s="21"/>
      <c r="AX3278" s="21"/>
      <c r="AY3278" s="21"/>
      <c r="AZ3278" s="21"/>
      <c r="BA3278" s="21"/>
      <c r="BB3278" s="21"/>
      <c r="BC3278" s="21"/>
      <c r="BD3278" s="21"/>
      <c r="BE3278" s="21"/>
      <c r="BF3278" s="21"/>
      <c r="BG3278" s="21"/>
      <c r="BH3278" s="21"/>
      <c r="BI3278" s="21"/>
      <c r="BJ3278" s="21"/>
      <c r="BK3278" s="21"/>
      <c r="BL3278" s="21"/>
      <c r="BM3278" s="21"/>
      <c r="BN3278" s="21"/>
      <c r="BO3278" s="21"/>
      <c r="BP3278" s="21"/>
      <c r="BQ3278" s="21"/>
      <c r="BR3278" s="21"/>
      <c r="BS3278" s="21"/>
      <c r="BT3278" s="21"/>
      <c r="BU3278" s="21"/>
      <c r="BV3278" s="21"/>
      <c r="BW3278" s="21"/>
      <c r="BX3278" s="21"/>
      <c r="BY3278" s="21"/>
      <c r="BZ3278" s="21"/>
      <c r="CA3278" s="21"/>
      <c r="CB3278" s="21"/>
      <c r="CC3278" s="21"/>
      <c r="CD3278" s="21"/>
      <c r="CE3278" s="21"/>
      <c r="CF3278" s="21"/>
      <c r="CG3278" s="21"/>
      <c r="CH3278" s="21"/>
      <c r="CI3278" s="21"/>
      <c r="CK3278" s="21"/>
      <c r="CL3278" s="21"/>
      <c r="CM3278" s="21"/>
      <c r="CN3278" s="21"/>
      <c r="CO3278" s="21"/>
      <c r="CP3278" s="21"/>
      <c r="CQ3278" s="21"/>
      <c r="CR3278" s="21"/>
      <c r="CS3278" s="21"/>
      <c r="CT3278" s="21"/>
      <c r="CU3278" s="21"/>
      <c r="CV3278" s="21"/>
      <c r="CW3278" s="21"/>
      <c r="CX3278" s="21"/>
      <c r="CY3278" s="21"/>
      <c r="CZ3278" s="21"/>
      <c r="DA3278" s="21"/>
      <c r="DB3278" s="21"/>
      <c r="DC3278" s="21"/>
      <c r="DD3278" s="21"/>
      <c r="DE3278" s="21"/>
      <c r="DF3278" s="21"/>
      <c r="DG3278" s="21"/>
      <c r="DH3278" s="21"/>
      <c r="DJ3278" s="28"/>
      <c r="DK3278" s="28"/>
      <c r="DL3278" s="28"/>
    </row>
    <row r="3279" spans="2:116" s="23" customFormat="1" x14ac:dyDescent="0.35">
      <c r="B3279" s="24"/>
      <c r="C3279" s="24"/>
      <c r="D3279" s="27"/>
      <c r="E3279" s="40"/>
      <c r="M3279" s="26"/>
      <c r="Z3279" s="31"/>
      <c r="AW3279" s="21"/>
      <c r="AX3279" s="21"/>
      <c r="AY3279" s="21"/>
      <c r="AZ3279" s="21"/>
      <c r="BA3279" s="21"/>
      <c r="BB3279" s="21"/>
      <c r="BC3279" s="21"/>
      <c r="BD3279" s="21"/>
      <c r="BE3279" s="21"/>
      <c r="BF3279" s="21"/>
      <c r="BG3279" s="21"/>
      <c r="BH3279" s="21"/>
      <c r="BI3279" s="21"/>
      <c r="BJ3279" s="21"/>
      <c r="BK3279" s="21"/>
      <c r="BL3279" s="21"/>
      <c r="BM3279" s="21"/>
      <c r="BN3279" s="21"/>
      <c r="BO3279" s="21"/>
      <c r="BP3279" s="21"/>
      <c r="BQ3279" s="21"/>
      <c r="BR3279" s="21"/>
      <c r="BS3279" s="21"/>
      <c r="BT3279" s="21"/>
      <c r="BU3279" s="21"/>
      <c r="BV3279" s="21"/>
      <c r="BW3279" s="21"/>
      <c r="BX3279" s="21"/>
      <c r="BY3279" s="21"/>
      <c r="BZ3279" s="21"/>
      <c r="CA3279" s="21"/>
      <c r="CB3279" s="21"/>
      <c r="CC3279" s="21"/>
      <c r="CD3279" s="21"/>
      <c r="CE3279" s="21"/>
      <c r="CF3279" s="21"/>
      <c r="CG3279" s="21"/>
      <c r="CH3279" s="21"/>
      <c r="CI3279" s="21"/>
      <c r="CK3279" s="21"/>
      <c r="CL3279" s="21"/>
      <c r="CM3279" s="21"/>
      <c r="CN3279" s="21"/>
      <c r="CO3279" s="21"/>
      <c r="CP3279" s="21"/>
      <c r="CQ3279" s="21"/>
      <c r="CR3279" s="21"/>
      <c r="CS3279" s="21"/>
      <c r="CT3279" s="21"/>
      <c r="CU3279" s="21"/>
      <c r="CV3279" s="21"/>
      <c r="CW3279" s="21"/>
      <c r="CX3279" s="21"/>
      <c r="CY3279" s="21"/>
      <c r="CZ3279" s="21"/>
      <c r="DA3279" s="21"/>
      <c r="DB3279" s="21"/>
      <c r="DC3279" s="21"/>
      <c r="DD3279" s="21"/>
      <c r="DE3279" s="21"/>
      <c r="DF3279" s="21"/>
      <c r="DG3279" s="21"/>
      <c r="DH3279" s="21"/>
      <c r="DJ3279" s="28"/>
      <c r="DK3279" s="28"/>
      <c r="DL3279" s="28"/>
    </row>
    <row r="3280" spans="2:116" s="23" customFormat="1" x14ac:dyDescent="0.35">
      <c r="B3280" s="24"/>
      <c r="C3280" s="24"/>
      <c r="D3280" s="27"/>
      <c r="E3280" s="40"/>
      <c r="M3280" s="26"/>
      <c r="Z3280" s="31"/>
      <c r="AW3280" s="21"/>
      <c r="AX3280" s="21"/>
      <c r="AY3280" s="21"/>
      <c r="AZ3280" s="21"/>
      <c r="BA3280" s="21"/>
      <c r="BB3280" s="21"/>
      <c r="BC3280" s="21"/>
      <c r="BD3280" s="21"/>
      <c r="BE3280" s="21"/>
      <c r="BF3280" s="21"/>
      <c r="BG3280" s="21"/>
      <c r="BH3280" s="21"/>
      <c r="BI3280" s="21"/>
      <c r="BJ3280" s="21"/>
      <c r="BK3280" s="21"/>
      <c r="BL3280" s="21"/>
      <c r="BM3280" s="21"/>
      <c r="BN3280" s="21"/>
      <c r="BO3280" s="21"/>
      <c r="BP3280" s="21"/>
      <c r="BQ3280" s="21"/>
      <c r="BR3280" s="21"/>
      <c r="BS3280" s="21"/>
      <c r="BT3280" s="21"/>
      <c r="BU3280" s="21"/>
      <c r="BV3280" s="21"/>
      <c r="BW3280" s="21"/>
      <c r="BX3280" s="21"/>
      <c r="BY3280" s="21"/>
      <c r="BZ3280" s="21"/>
      <c r="CA3280" s="21"/>
      <c r="CB3280" s="21"/>
      <c r="CC3280" s="21"/>
      <c r="CD3280" s="21"/>
      <c r="CE3280" s="21"/>
      <c r="CF3280" s="21"/>
      <c r="CG3280" s="21"/>
      <c r="CH3280" s="21"/>
      <c r="CI3280" s="21"/>
      <c r="CK3280" s="21"/>
      <c r="CL3280" s="21"/>
      <c r="CM3280" s="21"/>
      <c r="CN3280" s="21"/>
      <c r="CO3280" s="21"/>
      <c r="CP3280" s="21"/>
      <c r="CQ3280" s="21"/>
      <c r="CR3280" s="21"/>
      <c r="CS3280" s="21"/>
      <c r="CT3280" s="21"/>
      <c r="CU3280" s="21"/>
      <c r="CV3280" s="21"/>
      <c r="CW3280" s="21"/>
      <c r="CX3280" s="21"/>
      <c r="CY3280" s="21"/>
      <c r="CZ3280" s="21"/>
      <c r="DA3280" s="21"/>
      <c r="DB3280" s="21"/>
      <c r="DC3280" s="21"/>
      <c r="DD3280" s="21"/>
      <c r="DE3280" s="21"/>
      <c r="DF3280" s="21"/>
      <c r="DG3280" s="21"/>
      <c r="DH3280" s="21"/>
      <c r="DJ3280" s="28"/>
      <c r="DK3280" s="28"/>
      <c r="DL3280" s="28"/>
    </row>
    <row r="3281" spans="2:116" s="23" customFormat="1" x14ac:dyDescent="0.35">
      <c r="B3281" s="24"/>
      <c r="C3281" s="24"/>
      <c r="D3281" s="27"/>
      <c r="E3281" s="40"/>
      <c r="M3281" s="26"/>
      <c r="Z3281" s="31"/>
      <c r="AW3281" s="21"/>
      <c r="AX3281" s="21"/>
      <c r="AY3281" s="21"/>
      <c r="AZ3281" s="21"/>
      <c r="BA3281" s="21"/>
      <c r="BB3281" s="21"/>
      <c r="BC3281" s="21"/>
      <c r="BD3281" s="21"/>
      <c r="BE3281" s="21"/>
      <c r="BF3281" s="21"/>
      <c r="BG3281" s="21"/>
      <c r="BH3281" s="21"/>
      <c r="BI3281" s="21"/>
      <c r="BJ3281" s="21"/>
      <c r="BK3281" s="21"/>
      <c r="BL3281" s="21"/>
      <c r="BM3281" s="21"/>
      <c r="BN3281" s="21"/>
      <c r="BO3281" s="21"/>
      <c r="BP3281" s="21"/>
      <c r="BQ3281" s="21"/>
      <c r="BR3281" s="21"/>
      <c r="BS3281" s="21"/>
      <c r="BT3281" s="21"/>
      <c r="BU3281" s="21"/>
      <c r="BV3281" s="21"/>
      <c r="BW3281" s="21"/>
      <c r="BX3281" s="21"/>
      <c r="BY3281" s="21"/>
      <c r="BZ3281" s="21"/>
      <c r="CA3281" s="21"/>
      <c r="CB3281" s="21"/>
      <c r="CC3281" s="21"/>
      <c r="CD3281" s="21"/>
      <c r="CE3281" s="21"/>
      <c r="CF3281" s="21"/>
      <c r="CG3281" s="21"/>
      <c r="CH3281" s="21"/>
      <c r="CI3281" s="21"/>
      <c r="CK3281" s="21"/>
      <c r="CL3281" s="21"/>
      <c r="CM3281" s="21"/>
      <c r="CN3281" s="21"/>
      <c r="CO3281" s="21"/>
      <c r="CP3281" s="21"/>
      <c r="CQ3281" s="21"/>
      <c r="CR3281" s="21"/>
      <c r="CS3281" s="21"/>
      <c r="CT3281" s="21"/>
      <c r="CU3281" s="21"/>
      <c r="CV3281" s="21"/>
      <c r="CW3281" s="21"/>
      <c r="CX3281" s="21"/>
      <c r="CY3281" s="21"/>
      <c r="CZ3281" s="21"/>
      <c r="DA3281" s="21"/>
      <c r="DB3281" s="21"/>
      <c r="DC3281" s="21"/>
      <c r="DD3281" s="21"/>
      <c r="DE3281" s="21"/>
      <c r="DF3281" s="21"/>
      <c r="DG3281" s="21"/>
      <c r="DH3281" s="21"/>
      <c r="DJ3281" s="28"/>
      <c r="DK3281" s="28"/>
      <c r="DL3281" s="28"/>
    </row>
    <row r="3282" spans="2:116" s="23" customFormat="1" x14ac:dyDescent="0.35">
      <c r="B3282" s="24"/>
      <c r="C3282" s="24"/>
      <c r="D3282" s="27"/>
      <c r="E3282" s="40"/>
      <c r="M3282" s="26"/>
      <c r="Z3282" s="31"/>
      <c r="AW3282" s="21"/>
      <c r="AX3282" s="21"/>
      <c r="AY3282" s="21"/>
      <c r="AZ3282" s="21"/>
      <c r="BA3282" s="21"/>
      <c r="BB3282" s="21"/>
      <c r="BC3282" s="21"/>
      <c r="BD3282" s="21"/>
      <c r="BE3282" s="21"/>
      <c r="BF3282" s="21"/>
      <c r="BG3282" s="21"/>
      <c r="BH3282" s="21"/>
      <c r="BI3282" s="21"/>
      <c r="BJ3282" s="21"/>
      <c r="BK3282" s="21"/>
      <c r="BL3282" s="21"/>
      <c r="BM3282" s="21"/>
      <c r="BN3282" s="21"/>
      <c r="BO3282" s="21"/>
      <c r="BP3282" s="21"/>
      <c r="BQ3282" s="21"/>
      <c r="BR3282" s="21"/>
      <c r="BS3282" s="21"/>
      <c r="BT3282" s="21"/>
      <c r="BU3282" s="21"/>
      <c r="BV3282" s="21"/>
      <c r="BW3282" s="21"/>
      <c r="BX3282" s="21"/>
      <c r="BY3282" s="21"/>
      <c r="BZ3282" s="21"/>
      <c r="CA3282" s="21"/>
      <c r="CB3282" s="21"/>
      <c r="CC3282" s="21"/>
      <c r="CD3282" s="21"/>
      <c r="CE3282" s="21"/>
      <c r="CF3282" s="21"/>
      <c r="CG3282" s="21"/>
      <c r="CH3282" s="21"/>
      <c r="CI3282" s="21"/>
      <c r="CK3282" s="21"/>
      <c r="CL3282" s="21"/>
      <c r="CM3282" s="21"/>
      <c r="CN3282" s="21"/>
      <c r="CO3282" s="21"/>
      <c r="CP3282" s="21"/>
      <c r="CQ3282" s="21"/>
      <c r="CR3282" s="21"/>
      <c r="CS3282" s="21"/>
      <c r="CT3282" s="21"/>
      <c r="CU3282" s="21"/>
      <c r="CV3282" s="21"/>
      <c r="CW3282" s="21"/>
      <c r="CX3282" s="21"/>
      <c r="CY3282" s="21"/>
      <c r="CZ3282" s="21"/>
      <c r="DA3282" s="21"/>
      <c r="DB3282" s="21"/>
      <c r="DC3282" s="21"/>
      <c r="DD3282" s="21"/>
      <c r="DE3282" s="21"/>
      <c r="DF3282" s="21"/>
      <c r="DG3282" s="21"/>
      <c r="DH3282" s="21"/>
      <c r="DJ3282" s="28"/>
      <c r="DK3282" s="28"/>
      <c r="DL3282" s="28"/>
    </row>
    <row r="3283" spans="2:116" s="23" customFormat="1" x14ac:dyDescent="0.35">
      <c r="B3283" s="24"/>
      <c r="C3283" s="24"/>
      <c r="D3283" s="27"/>
      <c r="E3283" s="40"/>
      <c r="M3283" s="26"/>
      <c r="Z3283" s="31"/>
      <c r="AW3283" s="21"/>
      <c r="AX3283" s="21"/>
      <c r="AY3283" s="21"/>
      <c r="AZ3283" s="21"/>
      <c r="BA3283" s="21"/>
      <c r="BB3283" s="21"/>
      <c r="BC3283" s="21"/>
      <c r="BD3283" s="21"/>
      <c r="BE3283" s="21"/>
      <c r="BF3283" s="21"/>
      <c r="BG3283" s="21"/>
      <c r="BH3283" s="21"/>
      <c r="BI3283" s="21"/>
      <c r="BJ3283" s="21"/>
      <c r="BK3283" s="21"/>
      <c r="BL3283" s="21"/>
      <c r="BM3283" s="21"/>
      <c r="BN3283" s="21"/>
      <c r="BO3283" s="21"/>
      <c r="BP3283" s="21"/>
      <c r="BQ3283" s="21"/>
      <c r="BR3283" s="21"/>
      <c r="BS3283" s="21"/>
      <c r="BT3283" s="21"/>
      <c r="BU3283" s="21"/>
      <c r="BV3283" s="21"/>
      <c r="BW3283" s="21"/>
      <c r="BX3283" s="21"/>
      <c r="BY3283" s="21"/>
      <c r="BZ3283" s="21"/>
      <c r="CA3283" s="21"/>
      <c r="CB3283" s="21"/>
      <c r="CC3283" s="21"/>
      <c r="CD3283" s="21"/>
      <c r="CE3283" s="21"/>
      <c r="CF3283" s="21"/>
      <c r="CG3283" s="21"/>
      <c r="CH3283" s="21"/>
      <c r="CI3283" s="21"/>
      <c r="CK3283" s="21"/>
      <c r="CL3283" s="21"/>
      <c r="CM3283" s="21"/>
      <c r="CN3283" s="21"/>
      <c r="CO3283" s="21"/>
      <c r="CP3283" s="21"/>
      <c r="CQ3283" s="21"/>
      <c r="CR3283" s="21"/>
      <c r="CS3283" s="21"/>
      <c r="CT3283" s="21"/>
      <c r="CU3283" s="21"/>
      <c r="CV3283" s="21"/>
      <c r="CW3283" s="21"/>
      <c r="CX3283" s="21"/>
      <c r="CY3283" s="21"/>
      <c r="CZ3283" s="21"/>
      <c r="DA3283" s="21"/>
      <c r="DB3283" s="21"/>
      <c r="DC3283" s="21"/>
      <c r="DD3283" s="21"/>
      <c r="DE3283" s="21"/>
      <c r="DF3283" s="21"/>
      <c r="DG3283" s="21"/>
      <c r="DH3283" s="21"/>
      <c r="DJ3283" s="28"/>
      <c r="DK3283" s="28"/>
      <c r="DL3283" s="28"/>
    </row>
    <row r="3284" spans="2:116" s="23" customFormat="1" x14ac:dyDescent="0.35">
      <c r="B3284" s="24"/>
      <c r="C3284" s="24"/>
      <c r="D3284" s="27"/>
      <c r="E3284" s="40"/>
      <c r="M3284" s="26"/>
      <c r="Z3284" s="31"/>
      <c r="AW3284" s="21"/>
      <c r="AX3284" s="21"/>
      <c r="AY3284" s="21"/>
      <c r="AZ3284" s="21"/>
      <c r="BA3284" s="21"/>
      <c r="BB3284" s="21"/>
      <c r="BC3284" s="21"/>
      <c r="BD3284" s="21"/>
      <c r="BE3284" s="21"/>
      <c r="BF3284" s="21"/>
      <c r="BG3284" s="21"/>
      <c r="BH3284" s="21"/>
      <c r="BI3284" s="21"/>
      <c r="BJ3284" s="21"/>
      <c r="BK3284" s="21"/>
      <c r="BL3284" s="21"/>
      <c r="BM3284" s="21"/>
      <c r="BN3284" s="21"/>
      <c r="BO3284" s="21"/>
      <c r="BP3284" s="21"/>
      <c r="BQ3284" s="21"/>
      <c r="BR3284" s="21"/>
      <c r="BS3284" s="21"/>
      <c r="BT3284" s="21"/>
      <c r="BU3284" s="21"/>
      <c r="BV3284" s="21"/>
      <c r="BW3284" s="21"/>
      <c r="BX3284" s="21"/>
      <c r="BY3284" s="21"/>
      <c r="BZ3284" s="21"/>
      <c r="CA3284" s="21"/>
      <c r="CB3284" s="21"/>
      <c r="CC3284" s="21"/>
      <c r="CD3284" s="21"/>
      <c r="CE3284" s="21"/>
      <c r="CF3284" s="21"/>
      <c r="CG3284" s="21"/>
      <c r="CH3284" s="21"/>
      <c r="CI3284" s="21"/>
      <c r="CK3284" s="21"/>
      <c r="CL3284" s="21"/>
      <c r="CM3284" s="21"/>
      <c r="CN3284" s="21"/>
      <c r="CO3284" s="21"/>
      <c r="CP3284" s="21"/>
      <c r="CQ3284" s="21"/>
      <c r="CR3284" s="21"/>
      <c r="CS3284" s="21"/>
      <c r="CT3284" s="21"/>
      <c r="CU3284" s="21"/>
      <c r="CV3284" s="21"/>
      <c r="CW3284" s="21"/>
      <c r="CX3284" s="21"/>
      <c r="CY3284" s="21"/>
      <c r="CZ3284" s="21"/>
      <c r="DA3284" s="21"/>
      <c r="DB3284" s="21"/>
      <c r="DC3284" s="21"/>
      <c r="DD3284" s="21"/>
      <c r="DE3284" s="21"/>
      <c r="DF3284" s="21"/>
      <c r="DG3284" s="21"/>
      <c r="DH3284" s="21"/>
      <c r="DJ3284" s="28"/>
      <c r="DK3284" s="28"/>
      <c r="DL3284" s="28"/>
    </row>
    <row r="3285" spans="2:116" s="23" customFormat="1" x14ac:dyDescent="0.35">
      <c r="B3285" s="24"/>
      <c r="C3285" s="24"/>
      <c r="D3285" s="27"/>
      <c r="E3285" s="40"/>
      <c r="M3285" s="26"/>
      <c r="Z3285" s="31"/>
      <c r="AW3285" s="21"/>
      <c r="AX3285" s="21"/>
      <c r="AY3285" s="21"/>
      <c r="AZ3285" s="21"/>
      <c r="BA3285" s="21"/>
      <c r="BB3285" s="21"/>
      <c r="BC3285" s="21"/>
      <c r="BD3285" s="21"/>
      <c r="BE3285" s="21"/>
      <c r="BF3285" s="21"/>
      <c r="BG3285" s="21"/>
      <c r="BH3285" s="21"/>
      <c r="BI3285" s="21"/>
      <c r="BJ3285" s="21"/>
      <c r="BK3285" s="21"/>
      <c r="BL3285" s="21"/>
      <c r="BM3285" s="21"/>
      <c r="BN3285" s="21"/>
      <c r="BO3285" s="21"/>
      <c r="BP3285" s="21"/>
      <c r="BQ3285" s="21"/>
      <c r="BR3285" s="21"/>
      <c r="BS3285" s="21"/>
      <c r="BT3285" s="21"/>
      <c r="BU3285" s="21"/>
      <c r="BV3285" s="21"/>
      <c r="BW3285" s="21"/>
      <c r="BX3285" s="21"/>
      <c r="BY3285" s="21"/>
      <c r="BZ3285" s="21"/>
      <c r="CA3285" s="21"/>
      <c r="CB3285" s="21"/>
      <c r="CC3285" s="21"/>
      <c r="CD3285" s="21"/>
      <c r="CE3285" s="21"/>
      <c r="CF3285" s="21"/>
      <c r="CG3285" s="21"/>
      <c r="CH3285" s="21"/>
      <c r="CI3285" s="21"/>
      <c r="CK3285" s="21"/>
      <c r="CL3285" s="21"/>
      <c r="CM3285" s="21"/>
      <c r="CN3285" s="21"/>
      <c r="CO3285" s="21"/>
      <c r="CP3285" s="21"/>
      <c r="CQ3285" s="21"/>
      <c r="CR3285" s="21"/>
      <c r="CS3285" s="21"/>
      <c r="CT3285" s="21"/>
      <c r="CU3285" s="21"/>
      <c r="CV3285" s="21"/>
      <c r="CW3285" s="21"/>
      <c r="CX3285" s="21"/>
      <c r="CY3285" s="21"/>
      <c r="CZ3285" s="21"/>
      <c r="DA3285" s="21"/>
      <c r="DB3285" s="21"/>
      <c r="DC3285" s="21"/>
      <c r="DD3285" s="21"/>
      <c r="DE3285" s="21"/>
      <c r="DF3285" s="21"/>
      <c r="DG3285" s="21"/>
      <c r="DH3285" s="21"/>
      <c r="DJ3285" s="28"/>
      <c r="DK3285" s="28"/>
      <c r="DL3285" s="28"/>
    </row>
    <row r="3286" spans="2:116" s="23" customFormat="1" x14ac:dyDescent="0.35">
      <c r="B3286" s="24"/>
      <c r="C3286" s="24"/>
      <c r="D3286" s="27"/>
      <c r="E3286" s="40"/>
      <c r="M3286" s="26"/>
      <c r="Z3286" s="31"/>
      <c r="AW3286" s="21"/>
      <c r="AX3286" s="21"/>
      <c r="AY3286" s="21"/>
      <c r="AZ3286" s="21"/>
      <c r="BA3286" s="21"/>
      <c r="BB3286" s="21"/>
      <c r="BC3286" s="21"/>
      <c r="BD3286" s="21"/>
      <c r="BE3286" s="21"/>
      <c r="BF3286" s="21"/>
      <c r="BG3286" s="21"/>
      <c r="BH3286" s="21"/>
      <c r="BI3286" s="21"/>
      <c r="BJ3286" s="21"/>
      <c r="BK3286" s="21"/>
      <c r="BL3286" s="21"/>
      <c r="BM3286" s="21"/>
      <c r="BN3286" s="21"/>
      <c r="BO3286" s="21"/>
      <c r="BP3286" s="21"/>
      <c r="BQ3286" s="21"/>
      <c r="BR3286" s="21"/>
      <c r="BS3286" s="21"/>
      <c r="BT3286" s="21"/>
      <c r="BU3286" s="21"/>
      <c r="BV3286" s="21"/>
      <c r="BW3286" s="21"/>
      <c r="BX3286" s="21"/>
      <c r="BY3286" s="21"/>
      <c r="BZ3286" s="21"/>
      <c r="CA3286" s="21"/>
      <c r="CB3286" s="21"/>
      <c r="CC3286" s="21"/>
      <c r="CD3286" s="21"/>
      <c r="CE3286" s="21"/>
      <c r="CF3286" s="21"/>
      <c r="CG3286" s="21"/>
      <c r="CH3286" s="21"/>
      <c r="CI3286" s="21"/>
      <c r="CK3286" s="21"/>
      <c r="CL3286" s="21"/>
      <c r="CM3286" s="21"/>
      <c r="CN3286" s="21"/>
      <c r="CO3286" s="21"/>
      <c r="CP3286" s="21"/>
      <c r="CQ3286" s="21"/>
      <c r="CR3286" s="21"/>
      <c r="CS3286" s="21"/>
      <c r="CT3286" s="21"/>
      <c r="CU3286" s="21"/>
      <c r="CV3286" s="21"/>
      <c r="CW3286" s="21"/>
      <c r="CX3286" s="21"/>
      <c r="CY3286" s="21"/>
      <c r="CZ3286" s="21"/>
      <c r="DA3286" s="21"/>
      <c r="DB3286" s="21"/>
      <c r="DC3286" s="21"/>
      <c r="DD3286" s="21"/>
      <c r="DE3286" s="21"/>
      <c r="DF3286" s="21"/>
      <c r="DG3286" s="21"/>
      <c r="DH3286" s="21"/>
      <c r="DJ3286" s="28"/>
      <c r="DK3286" s="28"/>
      <c r="DL3286" s="28"/>
    </row>
    <row r="3287" spans="2:116" s="23" customFormat="1" x14ac:dyDescent="0.35">
      <c r="B3287" s="24"/>
      <c r="C3287" s="24"/>
      <c r="D3287" s="27"/>
      <c r="E3287" s="40"/>
      <c r="M3287" s="26"/>
      <c r="Z3287" s="31"/>
      <c r="AW3287" s="21"/>
      <c r="AX3287" s="21"/>
      <c r="AY3287" s="21"/>
      <c r="AZ3287" s="21"/>
      <c r="BA3287" s="21"/>
      <c r="BB3287" s="21"/>
      <c r="BC3287" s="21"/>
      <c r="BD3287" s="21"/>
      <c r="BE3287" s="21"/>
      <c r="BF3287" s="21"/>
      <c r="BG3287" s="21"/>
      <c r="BH3287" s="21"/>
      <c r="BI3287" s="21"/>
      <c r="BJ3287" s="21"/>
      <c r="BK3287" s="21"/>
      <c r="BL3287" s="21"/>
      <c r="BM3287" s="21"/>
      <c r="BN3287" s="21"/>
      <c r="BO3287" s="21"/>
      <c r="BP3287" s="21"/>
      <c r="BQ3287" s="21"/>
      <c r="BR3287" s="21"/>
      <c r="BS3287" s="21"/>
      <c r="BT3287" s="21"/>
      <c r="BU3287" s="21"/>
      <c r="BV3287" s="21"/>
      <c r="BW3287" s="21"/>
      <c r="BX3287" s="21"/>
      <c r="BY3287" s="21"/>
      <c r="BZ3287" s="21"/>
      <c r="CA3287" s="21"/>
      <c r="CB3287" s="21"/>
      <c r="CC3287" s="21"/>
      <c r="CD3287" s="21"/>
      <c r="CE3287" s="21"/>
      <c r="CF3287" s="21"/>
      <c r="CG3287" s="21"/>
      <c r="CH3287" s="21"/>
      <c r="CI3287" s="21"/>
      <c r="CK3287" s="21"/>
      <c r="CL3287" s="21"/>
      <c r="CM3287" s="21"/>
      <c r="CN3287" s="21"/>
      <c r="CO3287" s="21"/>
      <c r="CP3287" s="21"/>
      <c r="CQ3287" s="21"/>
      <c r="CR3287" s="21"/>
      <c r="CS3287" s="21"/>
      <c r="CT3287" s="21"/>
      <c r="CU3287" s="21"/>
      <c r="CV3287" s="21"/>
      <c r="CW3287" s="21"/>
      <c r="CX3287" s="21"/>
      <c r="CY3287" s="21"/>
      <c r="CZ3287" s="21"/>
      <c r="DA3287" s="21"/>
      <c r="DB3287" s="21"/>
      <c r="DC3287" s="21"/>
      <c r="DD3287" s="21"/>
      <c r="DE3287" s="21"/>
      <c r="DF3287" s="21"/>
      <c r="DG3287" s="21"/>
      <c r="DH3287" s="21"/>
      <c r="DJ3287" s="28"/>
      <c r="DK3287" s="28"/>
      <c r="DL3287" s="28"/>
    </row>
    <row r="3288" spans="2:116" s="23" customFormat="1" x14ac:dyDescent="0.35">
      <c r="B3288" s="24"/>
      <c r="C3288" s="24"/>
      <c r="D3288" s="27"/>
      <c r="E3288" s="40"/>
      <c r="M3288" s="26"/>
      <c r="Z3288" s="31"/>
      <c r="AW3288" s="21"/>
      <c r="AX3288" s="21"/>
      <c r="AY3288" s="21"/>
      <c r="AZ3288" s="21"/>
      <c r="BA3288" s="21"/>
      <c r="BB3288" s="21"/>
      <c r="BC3288" s="21"/>
      <c r="BD3288" s="21"/>
      <c r="BE3288" s="21"/>
      <c r="BF3288" s="21"/>
      <c r="BG3288" s="21"/>
      <c r="BH3288" s="21"/>
      <c r="BI3288" s="21"/>
      <c r="BJ3288" s="21"/>
      <c r="BK3288" s="21"/>
      <c r="BL3288" s="21"/>
      <c r="BM3288" s="21"/>
      <c r="BN3288" s="21"/>
      <c r="BO3288" s="21"/>
      <c r="BP3288" s="21"/>
      <c r="BQ3288" s="21"/>
      <c r="BR3288" s="21"/>
      <c r="BS3288" s="21"/>
      <c r="BT3288" s="21"/>
      <c r="BU3288" s="21"/>
      <c r="BV3288" s="21"/>
      <c r="BW3288" s="21"/>
      <c r="BX3288" s="21"/>
      <c r="BY3288" s="21"/>
      <c r="BZ3288" s="21"/>
      <c r="CA3288" s="21"/>
      <c r="CB3288" s="21"/>
      <c r="CC3288" s="21"/>
      <c r="CD3288" s="21"/>
      <c r="CE3288" s="21"/>
      <c r="CF3288" s="21"/>
      <c r="CG3288" s="21"/>
      <c r="CH3288" s="21"/>
      <c r="CI3288" s="21"/>
      <c r="CK3288" s="21"/>
      <c r="CL3288" s="21"/>
      <c r="CM3288" s="21"/>
      <c r="CN3288" s="21"/>
      <c r="CO3288" s="21"/>
      <c r="CP3288" s="21"/>
      <c r="CQ3288" s="21"/>
      <c r="CR3288" s="21"/>
      <c r="CS3288" s="21"/>
      <c r="CT3288" s="21"/>
      <c r="CU3288" s="21"/>
      <c r="CV3288" s="21"/>
      <c r="CW3288" s="21"/>
      <c r="CX3288" s="21"/>
      <c r="CY3288" s="21"/>
      <c r="CZ3288" s="21"/>
      <c r="DA3288" s="21"/>
      <c r="DB3288" s="21"/>
      <c r="DC3288" s="21"/>
      <c r="DD3288" s="21"/>
      <c r="DE3288" s="21"/>
      <c r="DF3288" s="21"/>
      <c r="DG3288" s="21"/>
      <c r="DH3288" s="21"/>
      <c r="DJ3288" s="28"/>
      <c r="DK3288" s="28"/>
      <c r="DL3288" s="28"/>
    </row>
    <row r="3289" spans="2:116" s="23" customFormat="1" x14ac:dyDescent="0.35">
      <c r="B3289" s="24"/>
      <c r="C3289" s="24"/>
      <c r="D3289" s="27"/>
      <c r="E3289" s="40"/>
      <c r="M3289" s="26"/>
      <c r="Z3289" s="31"/>
      <c r="AW3289" s="21"/>
      <c r="AX3289" s="21"/>
      <c r="AY3289" s="21"/>
      <c r="AZ3289" s="21"/>
      <c r="BA3289" s="21"/>
      <c r="BB3289" s="21"/>
      <c r="BC3289" s="21"/>
      <c r="BD3289" s="21"/>
      <c r="BE3289" s="21"/>
      <c r="BF3289" s="21"/>
      <c r="BG3289" s="21"/>
      <c r="BH3289" s="21"/>
      <c r="BI3289" s="21"/>
      <c r="BJ3289" s="21"/>
      <c r="BK3289" s="21"/>
      <c r="BL3289" s="21"/>
      <c r="BM3289" s="21"/>
      <c r="BN3289" s="21"/>
      <c r="BO3289" s="21"/>
      <c r="BP3289" s="21"/>
      <c r="BQ3289" s="21"/>
      <c r="BR3289" s="21"/>
      <c r="BS3289" s="21"/>
      <c r="BT3289" s="21"/>
      <c r="BU3289" s="21"/>
      <c r="BV3289" s="21"/>
      <c r="BW3289" s="21"/>
      <c r="BX3289" s="21"/>
      <c r="BY3289" s="21"/>
      <c r="BZ3289" s="21"/>
      <c r="CA3289" s="21"/>
      <c r="CB3289" s="21"/>
      <c r="CC3289" s="21"/>
      <c r="CD3289" s="21"/>
      <c r="CE3289" s="21"/>
      <c r="CF3289" s="21"/>
      <c r="CG3289" s="21"/>
      <c r="CH3289" s="21"/>
      <c r="CI3289" s="21"/>
      <c r="CK3289" s="21"/>
      <c r="CL3289" s="21"/>
      <c r="CM3289" s="21"/>
      <c r="CN3289" s="21"/>
      <c r="CO3289" s="21"/>
      <c r="CP3289" s="21"/>
      <c r="CQ3289" s="21"/>
      <c r="CR3289" s="21"/>
      <c r="CS3289" s="21"/>
      <c r="CT3289" s="21"/>
      <c r="CU3289" s="21"/>
      <c r="CV3289" s="21"/>
      <c r="CW3289" s="21"/>
      <c r="CX3289" s="21"/>
      <c r="CY3289" s="21"/>
      <c r="CZ3289" s="21"/>
      <c r="DA3289" s="21"/>
      <c r="DB3289" s="21"/>
      <c r="DC3289" s="21"/>
      <c r="DD3289" s="21"/>
      <c r="DE3289" s="21"/>
      <c r="DF3289" s="21"/>
      <c r="DG3289" s="21"/>
      <c r="DH3289" s="21"/>
      <c r="DJ3289" s="28"/>
      <c r="DK3289" s="28"/>
      <c r="DL3289" s="28"/>
    </row>
    <row r="3290" spans="2:116" s="23" customFormat="1" x14ac:dyDescent="0.35">
      <c r="B3290" s="24"/>
      <c r="C3290" s="24"/>
      <c r="D3290" s="27"/>
      <c r="E3290" s="40"/>
      <c r="M3290" s="26"/>
      <c r="Z3290" s="31"/>
      <c r="AW3290" s="21"/>
      <c r="AX3290" s="21"/>
      <c r="AY3290" s="21"/>
      <c r="AZ3290" s="21"/>
      <c r="BA3290" s="21"/>
      <c r="BB3290" s="21"/>
      <c r="BC3290" s="21"/>
      <c r="BD3290" s="21"/>
      <c r="BE3290" s="21"/>
      <c r="BF3290" s="21"/>
      <c r="BG3290" s="21"/>
      <c r="BH3290" s="21"/>
      <c r="BI3290" s="21"/>
      <c r="BJ3290" s="21"/>
      <c r="BK3290" s="21"/>
      <c r="BL3290" s="21"/>
      <c r="BM3290" s="21"/>
      <c r="BN3290" s="21"/>
      <c r="BO3290" s="21"/>
      <c r="BP3290" s="21"/>
      <c r="BQ3290" s="21"/>
      <c r="BR3290" s="21"/>
      <c r="BS3290" s="21"/>
      <c r="BT3290" s="21"/>
      <c r="BU3290" s="21"/>
      <c r="BV3290" s="21"/>
      <c r="BW3290" s="21"/>
      <c r="BX3290" s="21"/>
      <c r="BY3290" s="21"/>
      <c r="BZ3290" s="21"/>
      <c r="CA3290" s="21"/>
      <c r="CB3290" s="21"/>
      <c r="CC3290" s="21"/>
      <c r="CD3290" s="21"/>
      <c r="CE3290" s="21"/>
      <c r="CF3290" s="21"/>
      <c r="CG3290" s="21"/>
      <c r="CH3290" s="21"/>
      <c r="CI3290" s="21"/>
      <c r="CK3290" s="21"/>
      <c r="CL3290" s="21"/>
      <c r="CM3290" s="21"/>
      <c r="CN3290" s="21"/>
      <c r="CO3290" s="21"/>
      <c r="CP3290" s="21"/>
      <c r="CQ3290" s="21"/>
      <c r="CR3290" s="21"/>
      <c r="CS3290" s="21"/>
      <c r="CT3290" s="21"/>
      <c r="CU3290" s="21"/>
      <c r="CV3290" s="21"/>
      <c r="CW3290" s="21"/>
      <c r="CX3290" s="21"/>
      <c r="CY3290" s="21"/>
      <c r="CZ3290" s="21"/>
      <c r="DA3290" s="21"/>
      <c r="DB3290" s="21"/>
      <c r="DC3290" s="21"/>
      <c r="DD3290" s="21"/>
      <c r="DE3290" s="21"/>
      <c r="DF3290" s="21"/>
      <c r="DG3290" s="21"/>
      <c r="DH3290" s="21"/>
      <c r="DJ3290" s="28"/>
      <c r="DK3290" s="28"/>
      <c r="DL3290" s="28"/>
    </row>
    <row r="3291" spans="2:116" s="23" customFormat="1" x14ac:dyDescent="0.35">
      <c r="B3291" s="24"/>
      <c r="C3291" s="24"/>
      <c r="D3291" s="27"/>
      <c r="E3291" s="40"/>
      <c r="M3291" s="26"/>
      <c r="Z3291" s="31"/>
      <c r="AW3291" s="21"/>
      <c r="AX3291" s="21"/>
      <c r="AY3291" s="21"/>
      <c r="AZ3291" s="21"/>
      <c r="BA3291" s="21"/>
      <c r="BB3291" s="21"/>
      <c r="BC3291" s="21"/>
      <c r="BD3291" s="21"/>
      <c r="BE3291" s="21"/>
      <c r="BF3291" s="21"/>
      <c r="BG3291" s="21"/>
      <c r="BH3291" s="21"/>
      <c r="BI3291" s="21"/>
      <c r="BJ3291" s="21"/>
      <c r="BK3291" s="21"/>
      <c r="BL3291" s="21"/>
      <c r="BM3291" s="21"/>
      <c r="BN3291" s="21"/>
      <c r="BO3291" s="21"/>
      <c r="BP3291" s="21"/>
      <c r="BQ3291" s="21"/>
      <c r="BR3291" s="21"/>
      <c r="BS3291" s="21"/>
      <c r="BT3291" s="21"/>
      <c r="BU3291" s="21"/>
      <c r="BV3291" s="21"/>
      <c r="BW3291" s="21"/>
      <c r="BX3291" s="21"/>
      <c r="BY3291" s="21"/>
      <c r="BZ3291" s="21"/>
      <c r="CA3291" s="21"/>
      <c r="CB3291" s="21"/>
      <c r="CC3291" s="21"/>
      <c r="CD3291" s="21"/>
      <c r="CE3291" s="21"/>
      <c r="CF3291" s="21"/>
      <c r="CG3291" s="21"/>
      <c r="CH3291" s="21"/>
      <c r="CI3291" s="21"/>
      <c r="CK3291" s="21"/>
      <c r="CL3291" s="21"/>
      <c r="CM3291" s="21"/>
      <c r="CN3291" s="21"/>
      <c r="CO3291" s="21"/>
      <c r="CP3291" s="21"/>
      <c r="CQ3291" s="21"/>
      <c r="CR3291" s="21"/>
      <c r="CS3291" s="21"/>
      <c r="CT3291" s="21"/>
      <c r="CU3291" s="21"/>
      <c r="CV3291" s="21"/>
      <c r="CW3291" s="21"/>
      <c r="CX3291" s="21"/>
      <c r="CY3291" s="21"/>
      <c r="CZ3291" s="21"/>
      <c r="DA3291" s="21"/>
      <c r="DB3291" s="21"/>
      <c r="DC3291" s="21"/>
      <c r="DD3291" s="21"/>
      <c r="DE3291" s="21"/>
      <c r="DF3291" s="21"/>
      <c r="DG3291" s="21"/>
      <c r="DH3291" s="21"/>
      <c r="DJ3291" s="28"/>
      <c r="DK3291" s="28"/>
      <c r="DL3291" s="28"/>
    </row>
    <row r="3292" spans="2:116" s="23" customFormat="1" x14ac:dyDescent="0.35">
      <c r="B3292" s="24"/>
      <c r="C3292" s="24"/>
      <c r="D3292" s="27"/>
      <c r="E3292" s="40"/>
      <c r="M3292" s="26"/>
      <c r="Z3292" s="31"/>
      <c r="AW3292" s="21"/>
      <c r="AX3292" s="21"/>
      <c r="AY3292" s="21"/>
      <c r="AZ3292" s="21"/>
      <c r="BA3292" s="21"/>
      <c r="BB3292" s="21"/>
      <c r="BC3292" s="21"/>
      <c r="BD3292" s="21"/>
      <c r="BE3292" s="21"/>
      <c r="BF3292" s="21"/>
      <c r="BG3292" s="21"/>
      <c r="BH3292" s="21"/>
      <c r="BI3292" s="21"/>
      <c r="BJ3292" s="21"/>
      <c r="BK3292" s="21"/>
      <c r="BL3292" s="21"/>
      <c r="BM3292" s="21"/>
      <c r="BN3292" s="21"/>
      <c r="BO3292" s="21"/>
      <c r="BP3292" s="21"/>
      <c r="BQ3292" s="21"/>
      <c r="BR3292" s="21"/>
      <c r="BS3292" s="21"/>
      <c r="BT3292" s="21"/>
      <c r="BU3292" s="21"/>
      <c r="BV3292" s="21"/>
      <c r="BW3292" s="21"/>
      <c r="BX3292" s="21"/>
      <c r="BY3292" s="21"/>
      <c r="BZ3292" s="21"/>
      <c r="CA3292" s="21"/>
      <c r="CB3292" s="21"/>
      <c r="CC3292" s="21"/>
      <c r="CD3292" s="21"/>
      <c r="CE3292" s="21"/>
      <c r="CF3292" s="21"/>
      <c r="CG3292" s="21"/>
      <c r="CH3292" s="21"/>
      <c r="CI3292" s="21"/>
      <c r="CK3292" s="21"/>
      <c r="CL3292" s="21"/>
      <c r="CM3292" s="21"/>
      <c r="CN3292" s="21"/>
      <c r="CO3292" s="21"/>
      <c r="CP3292" s="21"/>
      <c r="CQ3292" s="21"/>
      <c r="CR3292" s="21"/>
      <c r="CS3292" s="21"/>
      <c r="CT3292" s="21"/>
      <c r="CU3292" s="21"/>
      <c r="CV3292" s="21"/>
      <c r="CW3292" s="21"/>
      <c r="CX3292" s="21"/>
      <c r="CY3292" s="21"/>
      <c r="CZ3292" s="21"/>
      <c r="DA3292" s="21"/>
      <c r="DB3292" s="21"/>
      <c r="DC3292" s="21"/>
      <c r="DD3292" s="21"/>
      <c r="DE3292" s="21"/>
      <c r="DF3292" s="21"/>
      <c r="DG3292" s="21"/>
      <c r="DH3292" s="21"/>
      <c r="DJ3292" s="28"/>
      <c r="DK3292" s="28"/>
      <c r="DL3292" s="28"/>
    </row>
    <row r="3293" spans="2:116" s="23" customFormat="1" x14ac:dyDescent="0.35">
      <c r="B3293" s="24"/>
      <c r="C3293" s="24"/>
      <c r="D3293" s="27"/>
      <c r="E3293" s="40"/>
      <c r="M3293" s="26"/>
      <c r="Z3293" s="31"/>
      <c r="AW3293" s="21"/>
      <c r="AX3293" s="21"/>
      <c r="AY3293" s="21"/>
      <c r="AZ3293" s="21"/>
      <c r="BA3293" s="21"/>
      <c r="BB3293" s="21"/>
      <c r="BC3293" s="21"/>
      <c r="BD3293" s="21"/>
      <c r="BE3293" s="21"/>
      <c r="BF3293" s="21"/>
      <c r="BG3293" s="21"/>
      <c r="BH3293" s="21"/>
      <c r="BI3293" s="21"/>
      <c r="BJ3293" s="21"/>
      <c r="BK3293" s="21"/>
      <c r="BL3293" s="21"/>
      <c r="BM3293" s="21"/>
      <c r="BN3293" s="21"/>
      <c r="BO3293" s="21"/>
      <c r="BP3293" s="21"/>
      <c r="BQ3293" s="21"/>
      <c r="BR3293" s="21"/>
      <c r="BS3293" s="21"/>
      <c r="BT3293" s="21"/>
      <c r="BU3293" s="21"/>
      <c r="BV3293" s="21"/>
      <c r="BW3293" s="21"/>
      <c r="BX3293" s="21"/>
      <c r="BY3293" s="21"/>
      <c r="BZ3293" s="21"/>
      <c r="CA3293" s="21"/>
      <c r="CB3293" s="21"/>
      <c r="CC3293" s="21"/>
      <c r="CD3293" s="21"/>
      <c r="CE3293" s="21"/>
      <c r="CF3293" s="21"/>
      <c r="CG3293" s="21"/>
      <c r="CH3293" s="21"/>
      <c r="CI3293" s="21"/>
      <c r="CK3293" s="21"/>
      <c r="CL3293" s="21"/>
      <c r="CM3293" s="21"/>
      <c r="CN3293" s="21"/>
      <c r="CO3293" s="21"/>
      <c r="CP3293" s="21"/>
      <c r="CQ3293" s="21"/>
      <c r="CR3293" s="21"/>
      <c r="CS3293" s="21"/>
      <c r="CT3293" s="21"/>
      <c r="CU3293" s="21"/>
      <c r="CV3293" s="21"/>
      <c r="CW3293" s="21"/>
      <c r="CX3293" s="21"/>
      <c r="CY3293" s="21"/>
      <c r="CZ3293" s="21"/>
      <c r="DA3293" s="21"/>
      <c r="DB3293" s="21"/>
      <c r="DC3293" s="21"/>
      <c r="DD3293" s="21"/>
      <c r="DE3293" s="21"/>
      <c r="DF3293" s="21"/>
      <c r="DG3293" s="21"/>
      <c r="DH3293" s="21"/>
      <c r="DJ3293" s="28"/>
      <c r="DK3293" s="28"/>
      <c r="DL3293" s="28"/>
    </row>
    <row r="3294" spans="2:116" s="23" customFormat="1" x14ac:dyDescent="0.35">
      <c r="B3294" s="24"/>
      <c r="C3294" s="24"/>
      <c r="D3294" s="27"/>
      <c r="E3294" s="40"/>
      <c r="M3294" s="26"/>
      <c r="Z3294" s="31"/>
      <c r="AW3294" s="21"/>
      <c r="AX3294" s="21"/>
      <c r="AY3294" s="21"/>
      <c r="AZ3294" s="21"/>
      <c r="BA3294" s="21"/>
      <c r="BB3294" s="21"/>
      <c r="BC3294" s="21"/>
      <c r="BD3294" s="21"/>
      <c r="BE3294" s="21"/>
      <c r="BF3294" s="21"/>
      <c r="BG3294" s="21"/>
      <c r="BH3294" s="21"/>
      <c r="BI3294" s="21"/>
      <c r="BJ3294" s="21"/>
      <c r="BK3294" s="21"/>
      <c r="BL3294" s="21"/>
      <c r="BM3294" s="21"/>
      <c r="BN3294" s="21"/>
      <c r="BO3294" s="21"/>
      <c r="BP3294" s="21"/>
      <c r="BQ3294" s="21"/>
      <c r="BR3294" s="21"/>
      <c r="BS3294" s="21"/>
      <c r="BT3294" s="21"/>
      <c r="BU3294" s="21"/>
      <c r="BV3294" s="21"/>
      <c r="BW3294" s="21"/>
      <c r="BX3294" s="21"/>
      <c r="BY3294" s="21"/>
      <c r="BZ3294" s="21"/>
      <c r="CA3294" s="21"/>
      <c r="CB3294" s="21"/>
      <c r="CC3294" s="21"/>
      <c r="CD3294" s="21"/>
      <c r="CE3294" s="21"/>
      <c r="CF3294" s="21"/>
      <c r="CG3294" s="21"/>
      <c r="CH3294" s="21"/>
      <c r="CI3294" s="21"/>
      <c r="CK3294" s="21"/>
      <c r="CL3294" s="21"/>
      <c r="CM3294" s="21"/>
      <c r="CN3294" s="21"/>
      <c r="CO3294" s="21"/>
      <c r="CP3294" s="21"/>
      <c r="CQ3294" s="21"/>
      <c r="CR3294" s="21"/>
      <c r="CS3294" s="21"/>
      <c r="CT3294" s="21"/>
      <c r="CU3294" s="21"/>
      <c r="CV3294" s="21"/>
      <c r="CW3294" s="21"/>
      <c r="CX3294" s="21"/>
      <c r="CY3294" s="21"/>
      <c r="CZ3294" s="21"/>
      <c r="DA3294" s="21"/>
      <c r="DB3294" s="21"/>
      <c r="DC3294" s="21"/>
      <c r="DD3294" s="21"/>
      <c r="DE3294" s="21"/>
      <c r="DF3294" s="21"/>
      <c r="DG3294" s="21"/>
      <c r="DH3294" s="21"/>
      <c r="DJ3294" s="28"/>
      <c r="DK3294" s="28"/>
      <c r="DL3294" s="28"/>
    </row>
    <row r="3295" spans="2:116" s="23" customFormat="1" x14ac:dyDescent="0.35">
      <c r="B3295" s="24"/>
      <c r="C3295" s="24"/>
      <c r="D3295" s="27"/>
      <c r="E3295" s="40"/>
      <c r="M3295" s="26"/>
      <c r="Z3295" s="31"/>
      <c r="AW3295" s="21"/>
      <c r="AX3295" s="21"/>
      <c r="AY3295" s="21"/>
      <c r="AZ3295" s="21"/>
      <c r="BA3295" s="21"/>
      <c r="BB3295" s="21"/>
      <c r="BC3295" s="21"/>
      <c r="BD3295" s="21"/>
      <c r="BE3295" s="21"/>
      <c r="BF3295" s="21"/>
      <c r="BG3295" s="21"/>
      <c r="BH3295" s="21"/>
      <c r="BI3295" s="21"/>
      <c r="BJ3295" s="21"/>
      <c r="BK3295" s="21"/>
      <c r="BL3295" s="21"/>
      <c r="BM3295" s="21"/>
      <c r="BN3295" s="21"/>
      <c r="BO3295" s="21"/>
      <c r="BP3295" s="21"/>
      <c r="BQ3295" s="21"/>
      <c r="BR3295" s="21"/>
      <c r="BS3295" s="21"/>
      <c r="BT3295" s="21"/>
      <c r="BU3295" s="21"/>
      <c r="BV3295" s="21"/>
      <c r="BW3295" s="21"/>
      <c r="BX3295" s="21"/>
      <c r="BY3295" s="21"/>
      <c r="BZ3295" s="21"/>
      <c r="CA3295" s="21"/>
      <c r="CB3295" s="21"/>
      <c r="CC3295" s="21"/>
      <c r="CD3295" s="21"/>
      <c r="CE3295" s="21"/>
      <c r="CF3295" s="21"/>
      <c r="CG3295" s="21"/>
      <c r="CH3295" s="21"/>
      <c r="CI3295" s="21"/>
      <c r="CK3295" s="21"/>
      <c r="CL3295" s="21"/>
      <c r="CM3295" s="21"/>
      <c r="CN3295" s="21"/>
      <c r="CO3295" s="21"/>
      <c r="CP3295" s="21"/>
      <c r="CQ3295" s="21"/>
      <c r="CR3295" s="21"/>
      <c r="CS3295" s="21"/>
      <c r="CT3295" s="21"/>
      <c r="CU3295" s="21"/>
      <c r="CV3295" s="21"/>
      <c r="CW3295" s="21"/>
      <c r="CX3295" s="21"/>
      <c r="CY3295" s="21"/>
      <c r="CZ3295" s="21"/>
      <c r="DA3295" s="21"/>
      <c r="DB3295" s="21"/>
      <c r="DC3295" s="21"/>
      <c r="DD3295" s="21"/>
      <c r="DE3295" s="21"/>
      <c r="DF3295" s="21"/>
      <c r="DG3295" s="21"/>
      <c r="DH3295" s="21"/>
      <c r="DJ3295" s="28"/>
      <c r="DK3295" s="28"/>
      <c r="DL3295" s="28"/>
    </row>
    <row r="3296" spans="2:116" s="23" customFormat="1" x14ac:dyDescent="0.35">
      <c r="B3296" s="24"/>
      <c r="C3296" s="24"/>
      <c r="D3296" s="27"/>
      <c r="E3296" s="40"/>
      <c r="M3296" s="26"/>
      <c r="Z3296" s="31"/>
      <c r="AW3296" s="21"/>
      <c r="AX3296" s="21"/>
      <c r="AY3296" s="21"/>
      <c r="AZ3296" s="21"/>
      <c r="BA3296" s="21"/>
      <c r="BB3296" s="21"/>
      <c r="BC3296" s="21"/>
      <c r="BD3296" s="21"/>
      <c r="BE3296" s="21"/>
      <c r="BF3296" s="21"/>
      <c r="BG3296" s="21"/>
      <c r="BH3296" s="21"/>
      <c r="BI3296" s="21"/>
      <c r="BJ3296" s="21"/>
      <c r="BK3296" s="21"/>
      <c r="BL3296" s="21"/>
      <c r="BM3296" s="21"/>
      <c r="BN3296" s="21"/>
      <c r="BO3296" s="21"/>
      <c r="BP3296" s="21"/>
      <c r="BQ3296" s="21"/>
      <c r="BR3296" s="21"/>
      <c r="BS3296" s="21"/>
      <c r="BT3296" s="21"/>
      <c r="BU3296" s="21"/>
      <c r="BV3296" s="21"/>
      <c r="BW3296" s="21"/>
      <c r="BX3296" s="21"/>
      <c r="BY3296" s="21"/>
      <c r="BZ3296" s="21"/>
      <c r="CA3296" s="21"/>
      <c r="CB3296" s="21"/>
      <c r="CC3296" s="21"/>
      <c r="CD3296" s="21"/>
      <c r="CE3296" s="21"/>
      <c r="CF3296" s="21"/>
      <c r="CG3296" s="21"/>
      <c r="CH3296" s="21"/>
      <c r="CI3296" s="21"/>
      <c r="CK3296" s="21"/>
      <c r="CL3296" s="21"/>
      <c r="CM3296" s="21"/>
      <c r="CN3296" s="21"/>
      <c r="CO3296" s="21"/>
      <c r="CP3296" s="21"/>
      <c r="CQ3296" s="21"/>
      <c r="CR3296" s="21"/>
      <c r="CS3296" s="21"/>
      <c r="CT3296" s="21"/>
      <c r="CU3296" s="21"/>
      <c r="CV3296" s="21"/>
      <c r="CW3296" s="21"/>
      <c r="CX3296" s="21"/>
      <c r="CY3296" s="21"/>
      <c r="CZ3296" s="21"/>
      <c r="DA3296" s="21"/>
      <c r="DB3296" s="21"/>
      <c r="DC3296" s="21"/>
      <c r="DD3296" s="21"/>
      <c r="DE3296" s="21"/>
      <c r="DF3296" s="21"/>
      <c r="DG3296" s="21"/>
      <c r="DH3296" s="21"/>
      <c r="DJ3296" s="28"/>
      <c r="DK3296" s="28"/>
      <c r="DL3296" s="28"/>
    </row>
    <row r="3297" spans="2:116" s="23" customFormat="1" x14ac:dyDescent="0.35">
      <c r="B3297" s="24"/>
      <c r="C3297" s="24"/>
      <c r="D3297" s="27"/>
      <c r="E3297" s="40"/>
      <c r="M3297" s="26"/>
      <c r="Z3297" s="31"/>
      <c r="AW3297" s="21"/>
      <c r="AX3297" s="21"/>
      <c r="AY3297" s="21"/>
      <c r="AZ3297" s="21"/>
      <c r="BA3297" s="21"/>
      <c r="BB3297" s="21"/>
      <c r="BC3297" s="21"/>
      <c r="BD3297" s="21"/>
      <c r="BE3297" s="21"/>
      <c r="BF3297" s="21"/>
      <c r="BG3297" s="21"/>
      <c r="BH3297" s="21"/>
      <c r="BI3297" s="21"/>
      <c r="BJ3297" s="21"/>
      <c r="BK3297" s="21"/>
      <c r="BL3297" s="21"/>
      <c r="BM3297" s="21"/>
      <c r="BN3297" s="21"/>
      <c r="BO3297" s="21"/>
      <c r="BP3297" s="21"/>
      <c r="BQ3297" s="21"/>
      <c r="BR3297" s="21"/>
      <c r="BS3297" s="21"/>
      <c r="BT3297" s="21"/>
      <c r="BU3297" s="21"/>
      <c r="BV3297" s="21"/>
      <c r="BW3297" s="21"/>
      <c r="BX3297" s="21"/>
      <c r="BY3297" s="21"/>
      <c r="BZ3297" s="21"/>
      <c r="CA3297" s="21"/>
      <c r="CB3297" s="21"/>
      <c r="CC3297" s="21"/>
      <c r="CD3297" s="21"/>
      <c r="CE3297" s="21"/>
      <c r="CF3297" s="21"/>
      <c r="CG3297" s="21"/>
      <c r="CH3297" s="21"/>
      <c r="CI3297" s="21"/>
      <c r="CK3297" s="21"/>
      <c r="CL3297" s="21"/>
      <c r="CM3297" s="21"/>
      <c r="CN3297" s="21"/>
      <c r="CO3297" s="21"/>
      <c r="CP3297" s="21"/>
      <c r="CQ3297" s="21"/>
      <c r="CR3297" s="21"/>
      <c r="CS3297" s="21"/>
      <c r="CT3297" s="21"/>
      <c r="CU3297" s="21"/>
      <c r="CV3297" s="21"/>
      <c r="CW3297" s="21"/>
      <c r="CX3297" s="21"/>
      <c r="CY3297" s="21"/>
      <c r="CZ3297" s="21"/>
      <c r="DA3297" s="21"/>
      <c r="DB3297" s="21"/>
      <c r="DC3297" s="21"/>
      <c r="DD3297" s="21"/>
      <c r="DE3297" s="21"/>
      <c r="DF3297" s="21"/>
      <c r="DG3297" s="21"/>
      <c r="DH3297" s="21"/>
      <c r="DJ3297" s="28"/>
      <c r="DK3297" s="28"/>
      <c r="DL3297" s="28"/>
    </row>
    <row r="3298" spans="2:116" s="23" customFormat="1" x14ac:dyDescent="0.35">
      <c r="B3298" s="24"/>
      <c r="C3298" s="24"/>
      <c r="D3298" s="27"/>
      <c r="E3298" s="40"/>
      <c r="M3298" s="26"/>
      <c r="Z3298" s="31"/>
      <c r="AW3298" s="21"/>
      <c r="AX3298" s="21"/>
      <c r="AY3298" s="21"/>
      <c r="AZ3298" s="21"/>
      <c r="BA3298" s="21"/>
      <c r="BB3298" s="21"/>
      <c r="BC3298" s="21"/>
      <c r="BD3298" s="21"/>
      <c r="BE3298" s="21"/>
      <c r="BF3298" s="21"/>
      <c r="BG3298" s="21"/>
      <c r="BH3298" s="21"/>
      <c r="BI3298" s="21"/>
      <c r="BJ3298" s="21"/>
      <c r="BK3298" s="21"/>
      <c r="BL3298" s="21"/>
      <c r="BM3298" s="21"/>
      <c r="BN3298" s="21"/>
      <c r="BO3298" s="21"/>
      <c r="BP3298" s="21"/>
      <c r="BQ3298" s="21"/>
      <c r="BR3298" s="21"/>
      <c r="BS3298" s="21"/>
      <c r="BT3298" s="21"/>
      <c r="BU3298" s="21"/>
      <c r="BV3298" s="21"/>
      <c r="BW3298" s="21"/>
      <c r="BX3298" s="21"/>
      <c r="BY3298" s="21"/>
      <c r="BZ3298" s="21"/>
      <c r="CA3298" s="21"/>
      <c r="CB3298" s="21"/>
      <c r="CC3298" s="21"/>
      <c r="CD3298" s="21"/>
      <c r="CE3298" s="21"/>
      <c r="CF3298" s="21"/>
      <c r="CG3298" s="21"/>
      <c r="CH3298" s="21"/>
      <c r="CI3298" s="21"/>
      <c r="CK3298" s="21"/>
      <c r="CL3298" s="21"/>
      <c r="CM3298" s="21"/>
      <c r="CN3298" s="21"/>
      <c r="CO3298" s="21"/>
      <c r="CP3298" s="21"/>
      <c r="CQ3298" s="21"/>
      <c r="CR3298" s="21"/>
      <c r="CS3298" s="21"/>
      <c r="CT3298" s="21"/>
      <c r="CU3298" s="21"/>
      <c r="CV3298" s="21"/>
      <c r="CW3298" s="21"/>
      <c r="CX3298" s="21"/>
      <c r="CY3298" s="21"/>
      <c r="CZ3298" s="21"/>
      <c r="DA3298" s="21"/>
      <c r="DB3298" s="21"/>
      <c r="DC3298" s="21"/>
      <c r="DD3298" s="21"/>
      <c r="DE3298" s="21"/>
      <c r="DF3298" s="21"/>
      <c r="DG3298" s="21"/>
      <c r="DH3298" s="21"/>
      <c r="DJ3298" s="28"/>
      <c r="DK3298" s="28"/>
      <c r="DL3298" s="28"/>
    </row>
    <row r="3299" spans="2:116" s="23" customFormat="1" x14ac:dyDescent="0.35">
      <c r="B3299" s="24"/>
      <c r="C3299" s="24"/>
      <c r="D3299" s="27"/>
      <c r="E3299" s="40"/>
      <c r="M3299" s="26"/>
      <c r="Z3299" s="31"/>
      <c r="AW3299" s="21"/>
      <c r="AX3299" s="21"/>
      <c r="AY3299" s="21"/>
      <c r="AZ3299" s="21"/>
      <c r="BA3299" s="21"/>
      <c r="BB3299" s="21"/>
      <c r="BC3299" s="21"/>
      <c r="BD3299" s="21"/>
      <c r="BE3299" s="21"/>
      <c r="BF3299" s="21"/>
      <c r="BG3299" s="21"/>
      <c r="BH3299" s="21"/>
      <c r="BI3299" s="21"/>
      <c r="BJ3299" s="21"/>
      <c r="BK3299" s="21"/>
      <c r="BL3299" s="21"/>
      <c r="BM3299" s="21"/>
      <c r="BN3299" s="21"/>
      <c r="BO3299" s="21"/>
      <c r="BP3299" s="21"/>
      <c r="BQ3299" s="21"/>
      <c r="BR3299" s="21"/>
      <c r="BS3299" s="21"/>
      <c r="BT3299" s="21"/>
      <c r="BU3299" s="21"/>
      <c r="BV3299" s="21"/>
      <c r="BW3299" s="21"/>
      <c r="BX3299" s="21"/>
      <c r="BY3299" s="21"/>
      <c r="BZ3299" s="21"/>
      <c r="CA3299" s="21"/>
      <c r="CB3299" s="21"/>
      <c r="CC3299" s="21"/>
      <c r="CD3299" s="21"/>
      <c r="CE3299" s="21"/>
      <c r="CF3299" s="21"/>
      <c r="CG3299" s="21"/>
      <c r="CH3299" s="21"/>
      <c r="CI3299" s="21"/>
      <c r="CK3299" s="21"/>
      <c r="CL3299" s="21"/>
      <c r="CM3299" s="21"/>
      <c r="CN3299" s="21"/>
      <c r="CO3299" s="21"/>
      <c r="CP3299" s="21"/>
      <c r="CQ3299" s="21"/>
      <c r="CR3299" s="21"/>
      <c r="CS3299" s="21"/>
      <c r="CT3299" s="21"/>
      <c r="CU3299" s="21"/>
      <c r="CV3299" s="21"/>
      <c r="CW3299" s="21"/>
      <c r="CX3299" s="21"/>
      <c r="CY3299" s="21"/>
      <c r="CZ3299" s="21"/>
      <c r="DA3299" s="21"/>
      <c r="DB3299" s="21"/>
      <c r="DC3299" s="21"/>
      <c r="DD3299" s="21"/>
      <c r="DE3299" s="21"/>
      <c r="DF3299" s="21"/>
      <c r="DG3299" s="21"/>
      <c r="DH3299" s="21"/>
      <c r="DJ3299" s="28"/>
      <c r="DK3299" s="28"/>
      <c r="DL3299" s="28"/>
    </row>
    <row r="3300" spans="2:116" s="23" customFormat="1" x14ac:dyDescent="0.35">
      <c r="B3300" s="24"/>
      <c r="C3300" s="24"/>
      <c r="D3300" s="27"/>
      <c r="E3300" s="40"/>
      <c r="M3300" s="26"/>
      <c r="Z3300" s="31"/>
      <c r="AW3300" s="21"/>
      <c r="AX3300" s="21"/>
      <c r="AY3300" s="21"/>
      <c r="AZ3300" s="21"/>
      <c r="BA3300" s="21"/>
      <c r="BB3300" s="21"/>
      <c r="BC3300" s="21"/>
      <c r="BD3300" s="21"/>
      <c r="BE3300" s="21"/>
      <c r="BF3300" s="21"/>
      <c r="BG3300" s="21"/>
      <c r="BH3300" s="21"/>
      <c r="BI3300" s="21"/>
      <c r="BJ3300" s="21"/>
      <c r="BK3300" s="21"/>
      <c r="BL3300" s="21"/>
      <c r="BM3300" s="21"/>
      <c r="BN3300" s="21"/>
      <c r="BO3300" s="21"/>
      <c r="BP3300" s="21"/>
      <c r="BQ3300" s="21"/>
      <c r="BR3300" s="21"/>
      <c r="BS3300" s="21"/>
      <c r="BT3300" s="21"/>
      <c r="BU3300" s="21"/>
      <c r="BV3300" s="21"/>
      <c r="BW3300" s="21"/>
      <c r="BX3300" s="21"/>
      <c r="BY3300" s="21"/>
      <c r="BZ3300" s="21"/>
      <c r="CA3300" s="21"/>
      <c r="CB3300" s="21"/>
      <c r="CC3300" s="21"/>
      <c r="CD3300" s="21"/>
      <c r="CE3300" s="21"/>
      <c r="CF3300" s="21"/>
      <c r="CG3300" s="21"/>
      <c r="CH3300" s="21"/>
      <c r="CI3300" s="21"/>
      <c r="CK3300" s="21"/>
      <c r="CL3300" s="21"/>
      <c r="CM3300" s="21"/>
      <c r="CN3300" s="21"/>
      <c r="CO3300" s="21"/>
      <c r="CP3300" s="21"/>
      <c r="CQ3300" s="21"/>
      <c r="CR3300" s="21"/>
      <c r="CS3300" s="21"/>
      <c r="CT3300" s="21"/>
      <c r="CU3300" s="21"/>
      <c r="CV3300" s="21"/>
      <c r="CW3300" s="21"/>
      <c r="CX3300" s="21"/>
      <c r="CY3300" s="21"/>
      <c r="CZ3300" s="21"/>
      <c r="DA3300" s="21"/>
      <c r="DB3300" s="21"/>
      <c r="DC3300" s="21"/>
      <c r="DD3300" s="21"/>
      <c r="DE3300" s="21"/>
      <c r="DF3300" s="21"/>
      <c r="DG3300" s="21"/>
      <c r="DH3300" s="21"/>
      <c r="DJ3300" s="28"/>
      <c r="DK3300" s="28"/>
      <c r="DL3300" s="28"/>
    </row>
    <row r="3301" spans="2:116" s="23" customFormat="1" x14ac:dyDescent="0.35">
      <c r="B3301" s="24"/>
      <c r="C3301" s="24"/>
      <c r="D3301" s="27"/>
      <c r="E3301" s="40"/>
      <c r="M3301" s="26"/>
      <c r="Z3301" s="31"/>
      <c r="AW3301" s="21"/>
      <c r="AX3301" s="21"/>
      <c r="AY3301" s="21"/>
      <c r="AZ3301" s="21"/>
      <c r="BA3301" s="21"/>
      <c r="BB3301" s="21"/>
      <c r="BC3301" s="21"/>
      <c r="BD3301" s="21"/>
      <c r="BE3301" s="21"/>
      <c r="BF3301" s="21"/>
      <c r="BG3301" s="21"/>
      <c r="BH3301" s="21"/>
      <c r="BI3301" s="21"/>
      <c r="BJ3301" s="21"/>
      <c r="BK3301" s="21"/>
      <c r="BL3301" s="21"/>
      <c r="BM3301" s="21"/>
      <c r="BN3301" s="21"/>
      <c r="BO3301" s="21"/>
      <c r="BP3301" s="21"/>
      <c r="BQ3301" s="21"/>
      <c r="BR3301" s="21"/>
      <c r="BS3301" s="21"/>
      <c r="BT3301" s="21"/>
      <c r="BU3301" s="21"/>
      <c r="BV3301" s="21"/>
      <c r="BW3301" s="21"/>
      <c r="BX3301" s="21"/>
      <c r="BY3301" s="21"/>
      <c r="BZ3301" s="21"/>
      <c r="CA3301" s="21"/>
      <c r="CB3301" s="21"/>
      <c r="CC3301" s="21"/>
      <c r="CD3301" s="21"/>
      <c r="CE3301" s="21"/>
      <c r="CF3301" s="21"/>
      <c r="CG3301" s="21"/>
      <c r="CH3301" s="21"/>
      <c r="CI3301" s="21"/>
      <c r="CK3301" s="21"/>
      <c r="CL3301" s="21"/>
      <c r="CM3301" s="21"/>
      <c r="CN3301" s="21"/>
      <c r="CO3301" s="21"/>
      <c r="CP3301" s="21"/>
      <c r="CQ3301" s="21"/>
      <c r="CR3301" s="21"/>
      <c r="CS3301" s="21"/>
      <c r="CT3301" s="21"/>
      <c r="CU3301" s="21"/>
      <c r="CV3301" s="21"/>
      <c r="CW3301" s="21"/>
      <c r="CX3301" s="21"/>
      <c r="CY3301" s="21"/>
      <c r="CZ3301" s="21"/>
      <c r="DA3301" s="21"/>
      <c r="DB3301" s="21"/>
      <c r="DC3301" s="21"/>
      <c r="DD3301" s="21"/>
      <c r="DE3301" s="21"/>
      <c r="DF3301" s="21"/>
      <c r="DG3301" s="21"/>
      <c r="DH3301" s="21"/>
      <c r="DJ3301" s="28"/>
      <c r="DK3301" s="28"/>
      <c r="DL3301" s="28"/>
    </row>
    <row r="3302" spans="2:116" s="23" customFormat="1" x14ac:dyDescent="0.35">
      <c r="B3302" s="24"/>
      <c r="C3302" s="24"/>
      <c r="D3302" s="27"/>
      <c r="E3302" s="40"/>
      <c r="M3302" s="26"/>
      <c r="Z3302" s="31"/>
      <c r="AW3302" s="21"/>
      <c r="AX3302" s="21"/>
      <c r="AY3302" s="21"/>
      <c r="AZ3302" s="21"/>
      <c r="BA3302" s="21"/>
      <c r="BB3302" s="21"/>
      <c r="BC3302" s="21"/>
      <c r="BD3302" s="21"/>
      <c r="BE3302" s="21"/>
      <c r="BF3302" s="21"/>
      <c r="BG3302" s="21"/>
      <c r="BH3302" s="21"/>
      <c r="BI3302" s="21"/>
      <c r="BJ3302" s="21"/>
      <c r="BK3302" s="21"/>
      <c r="BL3302" s="21"/>
      <c r="BM3302" s="21"/>
      <c r="BN3302" s="21"/>
      <c r="BO3302" s="21"/>
      <c r="BP3302" s="21"/>
      <c r="BQ3302" s="21"/>
      <c r="BR3302" s="21"/>
      <c r="BS3302" s="21"/>
      <c r="BT3302" s="21"/>
      <c r="BU3302" s="21"/>
      <c r="BV3302" s="21"/>
      <c r="BW3302" s="21"/>
      <c r="BX3302" s="21"/>
      <c r="BY3302" s="21"/>
      <c r="BZ3302" s="21"/>
      <c r="CA3302" s="21"/>
      <c r="CB3302" s="21"/>
      <c r="CC3302" s="21"/>
      <c r="CD3302" s="21"/>
      <c r="CE3302" s="21"/>
      <c r="CF3302" s="21"/>
      <c r="CG3302" s="21"/>
      <c r="CH3302" s="21"/>
      <c r="CI3302" s="21"/>
      <c r="CK3302" s="21"/>
      <c r="CL3302" s="21"/>
      <c r="CM3302" s="21"/>
      <c r="CN3302" s="21"/>
      <c r="CO3302" s="21"/>
      <c r="CP3302" s="21"/>
      <c r="CQ3302" s="21"/>
      <c r="CR3302" s="21"/>
      <c r="CS3302" s="21"/>
      <c r="CT3302" s="21"/>
      <c r="CU3302" s="21"/>
      <c r="CV3302" s="21"/>
      <c r="CW3302" s="21"/>
      <c r="CX3302" s="21"/>
      <c r="CY3302" s="21"/>
      <c r="CZ3302" s="21"/>
      <c r="DA3302" s="21"/>
      <c r="DB3302" s="21"/>
      <c r="DC3302" s="21"/>
      <c r="DD3302" s="21"/>
      <c r="DE3302" s="21"/>
      <c r="DF3302" s="21"/>
      <c r="DG3302" s="21"/>
      <c r="DH3302" s="21"/>
      <c r="DJ3302" s="28"/>
      <c r="DK3302" s="28"/>
      <c r="DL3302" s="28"/>
    </row>
    <row r="3303" spans="2:116" s="23" customFormat="1" x14ac:dyDescent="0.35">
      <c r="B3303" s="24"/>
      <c r="C3303" s="24"/>
      <c r="D3303" s="27"/>
      <c r="E3303" s="40"/>
      <c r="M3303" s="26"/>
      <c r="Z3303" s="31"/>
      <c r="AW3303" s="21"/>
      <c r="AX3303" s="21"/>
      <c r="AY3303" s="21"/>
      <c r="AZ3303" s="21"/>
      <c r="BA3303" s="21"/>
      <c r="BB3303" s="21"/>
      <c r="BC3303" s="21"/>
      <c r="BD3303" s="21"/>
      <c r="BE3303" s="21"/>
      <c r="BF3303" s="21"/>
      <c r="BG3303" s="21"/>
      <c r="BH3303" s="21"/>
      <c r="BI3303" s="21"/>
      <c r="BJ3303" s="21"/>
      <c r="BK3303" s="21"/>
      <c r="BL3303" s="21"/>
      <c r="BM3303" s="21"/>
      <c r="BN3303" s="21"/>
      <c r="BO3303" s="21"/>
      <c r="BP3303" s="21"/>
      <c r="BQ3303" s="21"/>
      <c r="BR3303" s="21"/>
      <c r="BS3303" s="21"/>
      <c r="BT3303" s="21"/>
      <c r="BU3303" s="21"/>
      <c r="BV3303" s="21"/>
      <c r="BW3303" s="21"/>
      <c r="BX3303" s="21"/>
      <c r="BY3303" s="21"/>
      <c r="BZ3303" s="21"/>
      <c r="CA3303" s="21"/>
      <c r="CB3303" s="21"/>
      <c r="CC3303" s="21"/>
      <c r="CD3303" s="21"/>
      <c r="CE3303" s="21"/>
      <c r="CF3303" s="21"/>
      <c r="CG3303" s="21"/>
      <c r="CH3303" s="21"/>
      <c r="CI3303" s="21"/>
      <c r="CK3303" s="21"/>
      <c r="CL3303" s="21"/>
      <c r="CM3303" s="21"/>
      <c r="CN3303" s="21"/>
      <c r="CO3303" s="21"/>
      <c r="CP3303" s="21"/>
      <c r="CQ3303" s="21"/>
      <c r="CR3303" s="21"/>
      <c r="CS3303" s="21"/>
      <c r="CT3303" s="21"/>
      <c r="CU3303" s="21"/>
      <c r="CV3303" s="21"/>
      <c r="CW3303" s="21"/>
      <c r="CX3303" s="21"/>
      <c r="CY3303" s="21"/>
      <c r="CZ3303" s="21"/>
      <c r="DA3303" s="21"/>
      <c r="DB3303" s="21"/>
      <c r="DC3303" s="21"/>
      <c r="DD3303" s="21"/>
      <c r="DE3303" s="21"/>
      <c r="DF3303" s="21"/>
      <c r="DG3303" s="21"/>
      <c r="DH3303" s="21"/>
      <c r="DJ3303" s="28"/>
      <c r="DK3303" s="28"/>
      <c r="DL3303" s="28"/>
    </row>
    <row r="3304" spans="2:116" s="23" customFormat="1" x14ac:dyDescent="0.35">
      <c r="B3304" s="24"/>
      <c r="C3304" s="24"/>
      <c r="D3304" s="27"/>
      <c r="E3304" s="40"/>
      <c r="M3304" s="26"/>
      <c r="Z3304" s="31"/>
      <c r="AW3304" s="21"/>
      <c r="AX3304" s="21"/>
      <c r="AY3304" s="21"/>
      <c r="AZ3304" s="21"/>
      <c r="BA3304" s="21"/>
      <c r="BB3304" s="21"/>
      <c r="BC3304" s="21"/>
      <c r="BD3304" s="21"/>
      <c r="BE3304" s="21"/>
      <c r="BF3304" s="21"/>
      <c r="BG3304" s="21"/>
      <c r="BH3304" s="21"/>
      <c r="BI3304" s="21"/>
      <c r="BJ3304" s="21"/>
      <c r="BK3304" s="21"/>
      <c r="BL3304" s="21"/>
      <c r="BM3304" s="21"/>
      <c r="BN3304" s="21"/>
      <c r="BO3304" s="21"/>
      <c r="BP3304" s="21"/>
      <c r="BQ3304" s="21"/>
      <c r="BR3304" s="21"/>
      <c r="BS3304" s="21"/>
      <c r="BT3304" s="21"/>
      <c r="BU3304" s="21"/>
      <c r="BV3304" s="21"/>
      <c r="BW3304" s="21"/>
      <c r="BX3304" s="21"/>
      <c r="BY3304" s="21"/>
      <c r="BZ3304" s="21"/>
      <c r="CA3304" s="21"/>
      <c r="CB3304" s="21"/>
      <c r="CC3304" s="21"/>
      <c r="CD3304" s="21"/>
      <c r="CE3304" s="21"/>
      <c r="CF3304" s="21"/>
      <c r="CG3304" s="21"/>
      <c r="CH3304" s="21"/>
      <c r="CI3304" s="21"/>
      <c r="CK3304" s="21"/>
      <c r="CL3304" s="21"/>
      <c r="CM3304" s="21"/>
      <c r="CN3304" s="21"/>
      <c r="CO3304" s="21"/>
      <c r="CP3304" s="21"/>
      <c r="CQ3304" s="21"/>
      <c r="CR3304" s="21"/>
      <c r="CS3304" s="21"/>
      <c r="CT3304" s="21"/>
      <c r="CU3304" s="21"/>
      <c r="CV3304" s="21"/>
      <c r="CW3304" s="21"/>
      <c r="CX3304" s="21"/>
      <c r="CY3304" s="21"/>
      <c r="CZ3304" s="21"/>
      <c r="DA3304" s="21"/>
      <c r="DB3304" s="21"/>
      <c r="DC3304" s="21"/>
      <c r="DD3304" s="21"/>
      <c r="DE3304" s="21"/>
      <c r="DF3304" s="21"/>
      <c r="DG3304" s="21"/>
      <c r="DH3304" s="21"/>
      <c r="DJ3304" s="28"/>
      <c r="DK3304" s="28"/>
      <c r="DL3304" s="28"/>
    </row>
    <row r="3305" spans="2:116" s="23" customFormat="1" x14ac:dyDescent="0.35">
      <c r="B3305" s="24"/>
      <c r="C3305" s="24"/>
      <c r="D3305" s="27"/>
      <c r="E3305" s="40"/>
      <c r="M3305" s="26"/>
      <c r="Z3305" s="31"/>
      <c r="AW3305" s="21"/>
      <c r="AX3305" s="21"/>
      <c r="AY3305" s="21"/>
      <c r="AZ3305" s="21"/>
      <c r="BA3305" s="21"/>
      <c r="BB3305" s="21"/>
      <c r="BC3305" s="21"/>
      <c r="BD3305" s="21"/>
      <c r="BE3305" s="21"/>
      <c r="BF3305" s="21"/>
      <c r="BG3305" s="21"/>
      <c r="BH3305" s="21"/>
      <c r="BI3305" s="21"/>
      <c r="BJ3305" s="21"/>
      <c r="BK3305" s="21"/>
      <c r="BL3305" s="21"/>
      <c r="BM3305" s="21"/>
      <c r="BN3305" s="21"/>
      <c r="BO3305" s="21"/>
      <c r="BP3305" s="21"/>
      <c r="BQ3305" s="21"/>
      <c r="BR3305" s="21"/>
      <c r="BS3305" s="21"/>
      <c r="BT3305" s="21"/>
      <c r="BU3305" s="21"/>
      <c r="BV3305" s="21"/>
      <c r="BW3305" s="21"/>
      <c r="BX3305" s="21"/>
      <c r="BY3305" s="21"/>
      <c r="BZ3305" s="21"/>
      <c r="CA3305" s="21"/>
      <c r="CB3305" s="21"/>
      <c r="CC3305" s="21"/>
      <c r="CD3305" s="21"/>
      <c r="CE3305" s="21"/>
      <c r="CF3305" s="21"/>
      <c r="CG3305" s="21"/>
      <c r="CH3305" s="21"/>
      <c r="CI3305" s="21"/>
      <c r="CK3305" s="21"/>
      <c r="CL3305" s="21"/>
      <c r="CM3305" s="21"/>
      <c r="CN3305" s="21"/>
      <c r="CO3305" s="21"/>
      <c r="CP3305" s="21"/>
      <c r="CQ3305" s="21"/>
      <c r="CR3305" s="21"/>
      <c r="CS3305" s="21"/>
      <c r="CT3305" s="21"/>
      <c r="CU3305" s="21"/>
      <c r="CV3305" s="21"/>
      <c r="CW3305" s="21"/>
      <c r="CX3305" s="21"/>
      <c r="CY3305" s="21"/>
      <c r="CZ3305" s="21"/>
      <c r="DA3305" s="21"/>
      <c r="DB3305" s="21"/>
      <c r="DC3305" s="21"/>
      <c r="DD3305" s="21"/>
      <c r="DE3305" s="21"/>
      <c r="DF3305" s="21"/>
      <c r="DG3305" s="21"/>
      <c r="DH3305" s="21"/>
      <c r="DJ3305" s="28"/>
      <c r="DK3305" s="28"/>
      <c r="DL3305" s="28"/>
    </row>
    <row r="3306" spans="2:116" s="23" customFormat="1" x14ac:dyDescent="0.35">
      <c r="B3306" s="24"/>
      <c r="C3306" s="24"/>
      <c r="D3306" s="27"/>
      <c r="E3306" s="40"/>
      <c r="M3306" s="26"/>
      <c r="Z3306" s="31"/>
      <c r="AW3306" s="21"/>
      <c r="AX3306" s="21"/>
      <c r="AY3306" s="21"/>
      <c r="AZ3306" s="21"/>
      <c r="BA3306" s="21"/>
      <c r="BB3306" s="21"/>
      <c r="BC3306" s="21"/>
      <c r="BD3306" s="21"/>
      <c r="BE3306" s="21"/>
      <c r="BF3306" s="21"/>
      <c r="BG3306" s="21"/>
      <c r="BH3306" s="21"/>
      <c r="BI3306" s="21"/>
      <c r="BJ3306" s="21"/>
      <c r="BK3306" s="21"/>
      <c r="BL3306" s="21"/>
      <c r="BM3306" s="21"/>
      <c r="BN3306" s="21"/>
      <c r="BO3306" s="21"/>
      <c r="BP3306" s="21"/>
      <c r="BQ3306" s="21"/>
      <c r="BR3306" s="21"/>
      <c r="BS3306" s="21"/>
      <c r="BT3306" s="21"/>
      <c r="BU3306" s="21"/>
      <c r="BV3306" s="21"/>
      <c r="BW3306" s="21"/>
      <c r="BX3306" s="21"/>
      <c r="BY3306" s="21"/>
      <c r="BZ3306" s="21"/>
      <c r="CA3306" s="21"/>
      <c r="CB3306" s="21"/>
      <c r="CC3306" s="21"/>
      <c r="CD3306" s="21"/>
      <c r="CE3306" s="21"/>
      <c r="CF3306" s="21"/>
      <c r="CG3306" s="21"/>
      <c r="CH3306" s="21"/>
      <c r="CI3306" s="21"/>
      <c r="CK3306" s="21"/>
      <c r="CL3306" s="21"/>
      <c r="CM3306" s="21"/>
      <c r="CN3306" s="21"/>
      <c r="CO3306" s="21"/>
      <c r="CP3306" s="21"/>
      <c r="CQ3306" s="21"/>
      <c r="CR3306" s="21"/>
      <c r="CS3306" s="21"/>
      <c r="CT3306" s="21"/>
      <c r="CU3306" s="21"/>
      <c r="CV3306" s="21"/>
      <c r="CW3306" s="21"/>
      <c r="CX3306" s="21"/>
      <c r="CY3306" s="21"/>
      <c r="CZ3306" s="21"/>
      <c r="DA3306" s="21"/>
      <c r="DB3306" s="21"/>
      <c r="DC3306" s="21"/>
      <c r="DD3306" s="21"/>
      <c r="DE3306" s="21"/>
      <c r="DF3306" s="21"/>
      <c r="DG3306" s="21"/>
      <c r="DH3306" s="21"/>
      <c r="DJ3306" s="28"/>
      <c r="DK3306" s="28"/>
      <c r="DL3306" s="28"/>
    </row>
    <row r="3307" spans="2:116" s="23" customFormat="1" x14ac:dyDescent="0.35">
      <c r="B3307" s="24"/>
      <c r="C3307" s="24"/>
      <c r="D3307" s="27"/>
      <c r="E3307" s="40"/>
      <c r="M3307" s="26"/>
      <c r="Z3307" s="31"/>
      <c r="AW3307" s="21"/>
      <c r="AX3307" s="21"/>
      <c r="AY3307" s="21"/>
      <c r="AZ3307" s="21"/>
      <c r="BA3307" s="21"/>
      <c r="BB3307" s="21"/>
      <c r="BC3307" s="21"/>
      <c r="BD3307" s="21"/>
      <c r="BE3307" s="21"/>
      <c r="BF3307" s="21"/>
      <c r="BG3307" s="21"/>
      <c r="BH3307" s="21"/>
      <c r="BI3307" s="21"/>
      <c r="BJ3307" s="21"/>
      <c r="BK3307" s="21"/>
      <c r="BL3307" s="21"/>
      <c r="BM3307" s="21"/>
      <c r="BN3307" s="21"/>
      <c r="BO3307" s="21"/>
      <c r="BP3307" s="21"/>
      <c r="BQ3307" s="21"/>
      <c r="BR3307" s="21"/>
      <c r="BS3307" s="21"/>
      <c r="BT3307" s="21"/>
      <c r="BU3307" s="21"/>
      <c r="BV3307" s="21"/>
      <c r="BW3307" s="21"/>
      <c r="BX3307" s="21"/>
      <c r="BY3307" s="21"/>
      <c r="BZ3307" s="21"/>
      <c r="CA3307" s="21"/>
      <c r="CB3307" s="21"/>
      <c r="CC3307" s="21"/>
      <c r="CD3307" s="21"/>
      <c r="CE3307" s="21"/>
      <c r="CF3307" s="21"/>
      <c r="CG3307" s="21"/>
      <c r="CH3307" s="21"/>
      <c r="CI3307" s="21"/>
      <c r="CK3307" s="21"/>
      <c r="CL3307" s="21"/>
      <c r="CM3307" s="21"/>
      <c r="CN3307" s="21"/>
      <c r="CO3307" s="21"/>
      <c r="CP3307" s="21"/>
      <c r="CQ3307" s="21"/>
      <c r="CR3307" s="21"/>
      <c r="CS3307" s="21"/>
      <c r="CT3307" s="21"/>
      <c r="CU3307" s="21"/>
      <c r="CV3307" s="21"/>
      <c r="CW3307" s="21"/>
      <c r="CX3307" s="21"/>
      <c r="CY3307" s="21"/>
      <c r="CZ3307" s="21"/>
      <c r="DA3307" s="21"/>
      <c r="DB3307" s="21"/>
      <c r="DC3307" s="21"/>
      <c r="DD3307" s="21"/>
      <c r="DE3307" s="21"/>
      <c r="DF3307" s="21"/>
      <c r="DG3307" s="21"/>
      <c r="DH3307" s="21"/>
      <c r="DJ3307" s="28"/>
      <c r="DK3307" s="28"/>
      <c r="DL3307" s="28"/>
    </row>
    <row r="3308" spans="2:116" s="23" customFormat="1" x14ac:dyDescent="0.35">
      <c r="B3308" s="24"/>
      <c r="C3308" s="24"/>
      <c r="D3308" s="27"/>
      <c r="E3308" s="40"/>
      <c r="M3308" s="26"/>
      <c r="Z3308" s="31"/>
      <c r="AW3308" s="21"/>
      <c r="AX3308" s="21"/>
      <c r="AY3308" s="21"/>
      <c r="AZ3308" s="21"/>
      <c r="BA3308" s="21"/>
      <c r="BB3308" s="21"/>
      <c r="BC3308" s="21"/>
      <c r="BD3308" s="21"/>
      <c r="BE3308" s="21"/>
      <c r="BF3308" s="21"/>
      <c r="BG3308" s="21"/>
      <c r="BH3308" s="21"/>
      <c r="BI3308" s="21"/>
      <c r="BJ3308" s="21"/>
      <c r="BK3308" s="21"/>
      <c r="BL3308" s="21"/>
      <c r="BM3308" s="21"/>
      <c r="BN3308" s="21"/>
      <c r="BO3308" s="21"/>
      <c r="BP3308" s="21"/>
      <c r="BQ3308" s="21"/>
      <c r="BR3308" s="21"/>
      <c r="BS3308" s="21"/>
      <c r="BT3308" s="21"/>
      <c r="BU3308" s="21"/>
      <c r="BV3308" s="21"/>
      <c r="BW3308" s="21"/>
      <c r="BX3308" s="21"/>
      <c r="BY3308" s="21"/>
      <c r="BZ3308" s="21"/>
      <c r="CA3308" s="21"/>
      <c r="CB3308" s="21"/>
      <c r="CC3308" s="21"/>
      <c r="CD3308" s="21"/>
      <c r="CE3308" s="21"/>
      <c r="CF3308" s="21"/>
      <c r="CG3308" s="21"/>
      <c r="CH3308" s="21"/>
      <c r="CI3308" s="21"/>
      <c r="CK3308" s="21"/>
      <c r="CL3308" s="21"/>
      <c r="CM3308" s="21"/>
      <c r="CN3308" s="21"/>
      <c r="CO3308" s="21"/>
      <c r="CP3308" s="21"/>
      <c r="CQ3308" s="21"/>
      <c r="CR3308" s="21"/>
      <c r="CS3308" s="21"/>
      <c r="CT3308" s="21"/>
      <c r="CU3308" s="21"/>
      <c r="CV3308" s="21"/>
      <c r="CW3308" s="21"/>
      <c r="CX3308" s="21"/>
      <c r="CY3308" s="21"/>
      <c r="CZ3308" s="21"/>
      <c r="DA3308" s="21"/>
      <c r="DB3308" s="21"/>
      <c r="DC3308" s="21"/>
      <c r="DD3308" s="21"/>
      <c r="DE3308" s="21"/>
      <c r="DF3308" s="21"/>
      <c r="DG3308" s="21"/>
      <c r="DH3308" s="21"/>
      <c r="DJ3308" s="28"/>
      <c r="DK3308" s="28"/>
      <c r="DL3308" s="28"/>
    </row>
    <row r="3309" spans="2:116" s="23" customFormat="1" x14ac:dyDescent="0.35">
      <c r="B3309" s="24"/>
      <c r="C3309" s="24"/>
      <c r="D3309" s="27"/>
      <c r="E3309" s="40"/>
      <c r="M3309" s="26"/>
      <c r="Z3309" s="31"/>
      <c r="AW3309" s="21"/>
      <c r="AX3309" s="21"/>
      <c r="AY3309" s="21"/>
      <c r="AZ3309" s="21"/>
      <c r="BA3309" s="21"/>
      <c r="BB3309" s="21"/>
      <c r="BC3309" s="21"/>
      <c r="BD3309" s="21"/>
      <c r="BE3309" s="21"/>
      <c r="BF3309" s="21"/>
      <c r="BG3309" s="21"/>
      <c r="BH3309" s="21"/>
      <c r="BI3309" s="21"/>
      <c r="BJ3309" s="21"/>
      <c r="BK3309" s="21"/>
      <c r="BL3309" s="21"/>
      <c r="BM3309" s="21"/>
      <c r="BN3309" s="21"/>
      <c r="BO3309" s="21"/>
      <c r="BP3309" s="21"/>
      <c r="BQ3309" s="21"/>
      <c r="BR3309" s="21"/>
      <c r="BS3309" s="21"/>
      <c r="BT3309" s="21"/>
      <c r="BU3309" s="21"/>
      <c r="BV3309" s="21"/>
      <c r="BW3309" s="21"/>
      <c r="BX3309" s="21"/>
      <c r="BY3309" s="21"/>
      <c r="BZ3309" s="21"/>
      <c r="CA3309" s="21"/>
      <c r="CB3309" s="21"/>
      <c r="CC3309" s="21"/>
      <c r="CD3309" s="21"/>
      <c r="CE3309" s="21"/>
      <c r="CF3309" s="21"/>
      <c r="CG3309" s="21"/>
      <c r="CH3309" s="21"/>
      <c r="CI3309" s="21"/>
      <c r="CK3309" s="21"/>
      <c r="CL3309" s="21"/>
      <c r="CM3309" s="21"/>
      <c r="CN3309" s="21"/>
      <c r="CO3309" s="21"/>
      <c r="CP3309" s="21"/>
      <c r="CQ3309" s="21"/>
      <c r="CR3309" s="21"/>
      <c r="CS3309" s="21"/>
      <c r="CT3309" s="21"/>
      <c r="CU3309" s="21"/>
      <c r="CV3309" s="21"/>
      <c r="CW3309" s="21"/>
      <c r="CX3309" s="21"/>
      <c r="CY3309" s="21"/>
      <c r="CZ3309" s="21"/>
      <c r="DA3309" s="21"/>
      <c r="DB3309" s="21"/>
      <c r="DC3309" s="21"/>
      <c r="DD3309" s="21"/>
      <c r="DE3309" s="21"/>
      <c r="DF3309" s="21"/>
      <c r="DG3309" s="21"/>
      <c r="DH3309" s="21"/>
      <c r="DJ3309" s="28"/>
      <c r="DK3309" s="28"/>
      <c r="DL3309" s="28"/>
    </row>
    <row r="3310" spans="2:116" s="23" customFormat="1" x14ac:dyDescent="0.35">
      <c r="B3310" s="24"/>
      <c r="C3310" s="24"/>
      <c r="D3310" s="27"/>
      <c r="E3310" s="40"/>
      <c r="M3310" s="26"/>
      <c r="Z3310" s="31"/>
      <c r="AW3310" s="21"/>
      <c r="AX3310" s="21"/>
      <c r="AY3310" s="21"/>
      <c r="AZ3310" s="21"/>
      <c r="BA3310" s="21"/>
      <c r="BB3310" s="21"/>
      <c r="BC3310" s="21"/>
      <c r="BD3310" s="21"/>
      <c r="BE3310" s="21"/>
      <c r="BF3310" s="21"/>
      <c r="BG3310" s="21"/>
      <c r="BH3310" s="21"/>
      <c r="BI3310" s="21"/>
      <c r="BJ3310" s="21"/>
      <c r="BK3310" s="21"/>
      <c r="BL3310" s="21"/>
      <c r="BM3310" s="21"/>
      <c r="BN3310" s="21"/>
      <c r="BO3310" s="21"/>
      <c r="BP3310" s="21"/>
      <c r="BQ3310" s="21"/>
      <c r="BR3310" s="21"/>
      <c r="BS3310" s="21"/>
      <c r="BT3310" s="21"/>
      <c r="BU3310" s="21"/>
      <c r="BV3310" s="21"/>
      <c r="BW3310" s="21"/>
      <c r="BX3310" s="21"/>
      <c r="BY3310" s="21"/>
      <c r="BZ3310" s="21"/>
      <c r="CA3310" s="21"/>
      <c r="CB3310" s="21"/>
      <c r="CC3310" s="21"/>
      <c r="CD3310" s="21"/>
      <c r="CE3310" s="21"/>
      <c r="CF3310" s="21"/>
      <c r="CG3310" s="21"/>
      <c r="CH3310" s="21"/>
      <c r="CI3310" s="21"/>
      <c r="CK3310" s="21"/>
      <c r="CL3310" s="21"/>
      <c r="CM3310" s="21"/>
      <c r="CN3310" s="21"/>
      <c r="CO3310" s="21"/>
      <c r="CP3310" s="21"/>
      <c r="CQ3310" s="21"/>
      <c r="CR3310" s="21"/>
      <c r="CS3310" s="21"/>
      <c r="CT3310" s="21"/>
      <c r="CU3310" s="21"/>
      <c r="CV3310" s="21"/>
      <c r="CW3310" s="21"/>
      <c r="CX3310" s="21"/>
      <c r="CY3310" s="21"/>
      <c r="CZ3310" s="21"/>
      <c r="DA3310" s="21"/>
      <c r="DB3310" s="21"/>
      <c r="DC3310" s="21"/>
      <c r="DD3310" s="21"/>
      <c r="DE3310" s="21"/>
      <c r="DF3310" s="21"/>
      <c r="DG3310" s="21"/>
      <c r="DH3310" s="21"/>
      <c r="DJ3310" s="28"/>
      <c r="DK3310" s="28"/>
      <c r="DL3310" s="28"/>
    </row>
    <row r="3311" spans="2:116" s="23" customFormat="1" x14ac:dyDescent="0.35">
      <c r="B3311" s="24"/>
      <c r="C3311" s="24"/>
      <c r="D3311" s="27"/>
      <c r="E3311" s="40"/>
      <c r="M3311" s="26"/>
      <c r="Z3311" s="31"/>
      <c r="AW3311" s="21"/>
      <c r="AX3311" s="21"/>
      <c r="AY3311" s="21"/>
      <c r="AZ3311" s="21"/>
      <c r="BA3311" s="21"/>
      <c r="BB3311" s="21"/>
      <c r="BC3311" s="21"/>
      <c r="BD3311" s="21"/>
      <c r="BE3311" s="21"/>
      <c r="BF3311" s="21"/>
      <c r="BG3311" s="21"/>
      <c r="BH3311" s="21"/>
      <c r="BI3311" s="21"/>
      <c r="BJ3311" s="21"/>
      <c r="BK3311" s="21"/>
      <c r="BL3311" s="21"/>
      <c r="BM3311" s="21"/>
      <c r="BN3311" s="21"/>
      <c r="BO3311" s="21"/>
      <c r="BP3311" s="21"/>
      <c r="BQ3311" s="21"/>
      <c r="BR3311" s="21"/>
      <c r="BS3311" s="21"/>
      <c r="BT3311" s="21"/>
      <c r="BU3311" s="21"/>
      <c r="BV3311" s="21"/>
      <c r="BW3311" s="21"/>
      <c r="BX3311" s="21"/>
      <c r="BY3311" s="21"/>
      <c r="BZ3311" s="21"/>
      <c r="CA3311" s="21"/>
      <c r="CB3311" s="21"/>
      <c r="CC3311" s="21"/>
      <c r="CD3311" s="21"/>
      <c r="CE3311" s="21"/>
      <c r="CF3311" s="21"/>
      <c r="CG3311" s="21"/>
      <c r="CH3311" s="21"/>
      <c r="CI3311" s="21"/>
      <c r="CK3311" s="21"/>
      <c r="CL3311" s="21"/>
      <c r="CM3311" s="21"/>
      <c r="CN3311" s="21"/>
      <c r="CO3311" s="21"/>
      <c r="CP3311" s="21"/>
      <c r="CQ3311" s="21"/>
      <c r="CR3311" s="21"/>
      <c r="CS3311" s="21"/>
      <c r="CT3311" s="21"/>
      <c r="CU3311" s="21"/>
      <c r="CV3311" s="21"/>
      <c r="CW3311" s="21"/>
      <c r="CX3311" s="21"/>
      <c r="CY3311" s="21"/>
      <c r="CZ3311" s="21"/>
      <c r="DA3311" s="21"/>
      <c r="DB3311" s="21"/>
      <c r="DC3311" s="21"/>
      <c r="DD3311" s="21"/>
      <c r="DE3311" s="21"/>
      <c r="DF3311" s="21"/>
      <c r="DG3311" s="21"/>
      <c r="DH3311" s="21"/>
      <c r="DJ3311" s="28"/>
      <c r="DK3311" s="28"/>
      <c r="DL3311" s="28"/>
    </row>
    <row r="3312" spans="2:116" s="23" customFormat="1" x14ac:dyDescent="0.35">
      <c r="B3312" s="24"/>
      <c r="C3312" s="24"/>
      <c r="D3312" s="27"/>
      <c r="E3312" s="40"/>
      <c r="M3312" s="26"/>
      <c r="Z3312" s="31"/>
      <c r="AW3312" s="21"/>
      <c r="AX3312" s="21"/>
      <c r="AY3312" s="21"/>
      <c r="AZ3312" s="21"/>
      <c r="BA3312" s="21"/>
      <c r="BB3312" s="21"/>
      <c r="BC3312" s="21"/>
      <c r="BD3312" s="21"/>
      <c r="BE3312" s="21"/>
      <c r="BF3312" s="21"/>
      <c r="BG3312" s="21"/>
      <c r="BH3312" s="21"/>
      <c r="BI3312" s="21"/>
      <c r="BJ3312" s="21"/>
      <c r="BK3312" s="21"/>
      <c r="BL3312" s="21"/>
      <c r="BM3312" s="21"/>
      <c r="BN3312" s="21"/>
      <c r="BO3312" s="21"/>
      <c r="BP3312" s="21"/>
      <c r="BQ3312" s="21"/>
      <c r="BR3312" s="21"/>
      <c r="BS3312" s="21"/>
      <c r="BT3312" s="21"/>
      <c r="BU3312" s="21"/>
      <c r="BV3312" s="21"/>
      <c r="BW3312" s="21"/>
      <c r="BX3312" s="21"/>
      <c r="BY3312" s="21"/>
      <c r="BZ3312" s="21"/>
      <c r="CA3312" s="21"/>
      <c r="CB3312" s="21"/>
      <c r="CC3312" s="21"/>
      <c r="CD3312" s="21"/>
      <c r="CE3312" s="21"/>
      <c r="CF3312" s="21"/>
      <c r="CG3312" s="21"/>
      <c r="CH3312" s="21"/>
      <c r="CI3312" s="21"/>
      <c r="CK3312" s="21"/>
      <c r="CL3312" s="21"/>
      <c r="CM3312" s="21"/>
      <c r="CN3312" s="21"/>
      <c r="CO3312" s="21"/>
      <c r="CP3312" s="21"/>
      <c r="CQ3312" s="21"/>
      <c r="CR3312" s="21"/>
      <c r="CS3312" s="21"/>
      <c r="CT3312" s="21"/>
      <c r="CU3312" s="21"/>
      <c r="CV3312" s="21"/>
      <c r="CW3312" s="21"/>
      <c r="CX3312" s="21"/>
      <c r="CY3312" s="21"/>
      <c r="CZ3312" s="21"/>
      <c r="DA3312" s="21"/>
      <c r="DB3312" s="21"/>
      <c r="DC3312" s="21"/>
      <c r="DD3312" s="21"/>
      <c r="DE3312" s="21"/>
      <c r="DF3312" s="21"/>
      <c r="DG3312" s="21"/>
      <c r="DH3312" s="21"/>
      <c r="DJ3312" s="28"/>
      <c r="DK3312" s="28"/>
      <c r="DL3312" s="28"/>
    </row>
    <row r="3313" spans="2:116" s="23" customFormat="1" x14ac:dyDescent="0.35">
      <c r="B3313" s="24"/>
      <c r="C3313" s="24"/>
      <c r="D3313" s="27"/>
      <c r="E3313" s="40"/>
      <c r="M3313" s="26"/>
      <c r="Z3313" s="31"/>
      <c r="AW3313" s="21"/>
      <c r="AX3313" s="21"/>
      <c r="AY3313" s="21"/>
      <c r="AZ3313" s="21"/>
      <c r="BA3313" s="21"/>
      <c r="BB3313" s="21"/>
      <c r="BC3313" s="21"/>
      <c r="BD3313" s="21"/>
      <c r="BE3313" s="21"/>
      <c r="BF3313" s="21"/>
      <c r="BG3313" s="21"/>
      <c r="BH3313" s="21"/>
      <c r="BI3313" s="21"/>
      <c r="BJ3313" s="21"/>
      <c r="BK3313" s="21"/>
      <c r="BL3313" s="21"/>
      <c r="BM3313" s="21"/>
      <c r="BN3313" s="21"/>
      <c r="BO3313" s="21"/>
      <c r="BP3313" s="21"/>
      <c r="BQ3313" s="21"/>
      <c r="BR3313" s="21"/>
      <c r="BS3313" s="21"/>
      <c r="BT3313" s="21"/>
      <c r="BU3313" s="21"/>
      <c r="BV3313" s="21"/>
      <c r="BW3313" s="21"/>
      <c r="BX3313" s="21"/>
      <c r="BY3313" s="21"/>
      <c r="BZ3313" s="21"/>
      <c r="CA3313" s="21"/>
      <c r="CB3313" s="21"/>
      <c r="CC3313" s="21"/>
      <c r="CD3313" s="21"/>
      <c r="CE3313" s="21"/>
      <c r="CF3313" s="21"/>
      <c r="CG3313" s="21"/>
      <c r="CH3313" s="21"/>
      <c r="CI3313" s="21"/>
      <c r="CK3313" s="21"/>
      <c r="CL3313" s="21"/>
      <c r="CM3313" s="21"/>
      <c r="CN3313" s="21"/>
      <c r="CO3313" s="21"/>
      <c r="CP3313" s="21"/>
      <c r="CQ3313" s="21"/>
      <c r="CR3313" s="21"/>
      <c r="CS3313" s="21"/>
      <c r="CT3313" s="21"/>
      <c r="CU3313" s="21"/>
      <c r="CV3313" s="21"/>
      <c r="CW3313" s="21"/>
      <c r="CX3313" s="21"/>
      <c r="CY3313" s="21"/>
      <c r="CZ3313" s="21"/>
      <c r="DA3313" s="21"/>
      <c r="DB3313" s="21"/>
      <c r="DC3313" s="21"/>
      <c r="DD3313" s="21"/>
      <c r="DE3313" s="21"/>
      <c r="DF3313" s="21"/>
      <c r="DG3313" s="21"/>
      <c r="DH3313" s="21"/>
      <c r="DJ3313" s="28"/>
      <c r="DK3313" s="28"/>
      <c r="DL3313" s="28"/>
    </row>
    <row r="3314" spans="2:116" s="23" customFormat="1" x14ac:dyDescent="0.35">
      <c r="B3314" s="24"/>
      <c r="C3314" s="24"/>
      <c r="D3314" s="27"/>
      <c r="E3314" s="40"/>
      <c r="M3314" s="26"/>
      <c r="Z3314" s="31"/>
      <c r="AW3314" s="21"/>
      <c r="AX3314" s="21"/>
      <c r="AY3314" s="21"/>
      <c r="AZ3314" s="21"/>
      <c r="BA3314" s="21"/>
      <c r="BB3314" s="21"/>
      <c r="BC3314" s="21"/>
      <c r="BD3314" s="21"/>
      <c r="BE3314" s="21"/>
      <c r="BF3314" s="21"/>
      <c r="BG3314" s="21"/>
      <c r="BH3314" s="21"/>
      <c r="BI3314" s="21"/>
      <c r="BJ3314" s="21"/>
      <c r="BK3314" s="21"/>
      <c r="BL3314" s="21"/>
      <c r="BM3314" s="21"/>
      <c r="BN3314" s="21"/>
      <c r="BO3314" s="21"/>
      <c r="BP3314" s="21"/>
      <c r="BQ3314" s="21"/>
      <c r="BR3314" s="21"/>
      <c r="BS3314" s="21"/>
      <c r="BT3314" s="21"/>
      <c r="BU3314" s="21"/>
      <c r="BV3314" s="21"/>
      <c r="BW3314" s="21"/>
      <c r="BX3314" s="21"/>
      <c r="BY3314" s="21"/>
      <c r="BZ3314" s="21"/>
      <c r="CA3314" s="21"/>
      <c r="CB3314" s="21"/>
      <c r="CC3314" s="21"/>
      <c r="CD3314" s="21"/>
      <c r="CE3314" s="21"/>
      <c r="CF3314" s="21"/>
      <c r="CG3314" s="21"/>
      <c r="CH3314" s="21"/>
      <c r="CI3314" s="21"/>
      <c r="CK3314" s="21"/>
      <c r="CL3314" s="21"/>
      <c r="CM3314" s="21"/>
      <c r="CN3314" s="21"/>
      <c r="CO3314" s="21"/>
      <c r="CP3314" s="21"/>
      <c r="CQ3314" s="21"/>
      <c r="CR3314" s="21"/>
      <c r="CS3314" s="21"/>
      <c r="CT3314" s="21"/>
      <c r="CU3314" s="21"/>
      <c r="CV3314" s="21"/>
      <c r="CW3314" s="21"/>
      <c r="CX3314" s="21"/>
      <c r="CY3314" s="21"/>
      <c r="CZ3314" s="21"/>
      <c r="DA3314" s="21"/>
      <c r="DB3314" s="21"/>
      <c r="DC3314" s="21"/>
      <c r="DD3314" s="21"/>
      <c r="DE3314" s="21"/>
      <c r="DF3314" s="21"/>
      <c r="DG3314" s="21"/>
      <c r="DH3314" s="21"/>
      <c r="DJ3314" s="28"/>
      <c r="DK3314" s="28"/>
      <c r="DL3314" s="28"/>
    </row>
    <row r="3315" spans="2:116" s="23" customFormat="1" x14ac:dyDescent="0.35">
      <c r="B3315" s="24"/>
      <c r="C3315" s="24"/>
      <c r="D3315" s="27"/>
      <c r="E3315" s="40"/>
      <c r="M3315" s="26"/>
      <c r="Z3315" s="31"/>
      <c r="AW3315" s="21"/>
      <c r="AX3315" s="21"/>
      <c r="AY3315" s="21"/>
      <c r="AZ3315" s="21"/>
      <c r="BA3315" s="21"/>
      <c r="BB3315" s="21"/>
      <c r="BC3315" s="21"/>
      <c r="BD3315" s="21"/>
      <c r="BE3315" s="21"/>
      <c r="BF3315" s="21"/>
      <c r="BG3315" s="21"/>
      <c r="BH3315" s="21"/>
      <c r="BI3315" s="21"/>
      <c r="BJ3315" s="21"/>
      <c r="BK3315" s="21"/>
      <c r="BL3315" s="21"/>
      <c r="BM3315" s="21"/>
      <c r="BN3315" s="21"/>
      <c r="BO3315" s="21"/>
      <c r="BP3315" s="21"/>
      <c r="BQ3315" s="21"/>
      <c r="BR3315" s="21"/>
      <c r="BS3315" s="21"/>
      <c r="BT3315" s="21"/>
      <c r="BU3315" s="21"/>
      <c r="BV3315" s="21"/>
      <c r="BW3315" s="21"/>
      <c r="BX3315" s="21"/>
      <c r="BY3315" s="21"/>
      <c r="BZ3315" s="21"/>
      <c r="CA3315" s="21"/>
      <c r="CB3315" s="21"/>
      <c r="CC3315" s="21"/>
      <c r="CD3315" s="21"/>
      <c r="CE3315" s="21"/>
      <c r="CF3315" s="21"/>
      <c r="CG3315" s="21"/>
      <c r="CH3315" s="21"/>
      <c r="CI3315" s="21"/>
      <c r="CK3315" s="21"/>
      <c r="CL3315" s="21"/>
      <c r="CM3315" s="21"/>
      <c r="CN3315" s="21"/>
      <c r="CO3315" s="21"/>
      <c r="CP3315" s="21"/>
      <c r="CQ3315" s="21"/>
      <c r="CR3315" s="21"/>
      <c r="CS3315" s="21"/>
      <c r="CT3315" s="21"/>
      <c r="CU3315" s="21"/>
      <c r="CV3315" s="21"/>
      <c r="CW3315" s="21"/>
      <c r="CX3315" s="21"/>
      <c r="CY3315" s="21"/>
      <c r="CZ3315" s="21"/>
      <c r="DA3315" s="21"/>
      <c r="DB3315" s="21"/>
      <c r="DC3315" s="21"/>
      <c r="DD3315" s="21"/>
      <c r="DE3315" s="21"/>
      <c r="DF3315" s="21"/>
      <c r="DG3315" s="21"/>
      <c r="DH3315" s="21"/>
      <c r="DJ3315" s="28"/>
      <c r="DK3315" s="28"/>
      <c r="DL3315" s="28"/>
    </row>
    <row r="3316" spans="2:116" s="23" customFormat="1" x14ac:dyDescent="0.35">
      <c r="B3316" s="24"/>
      <c r="C3316" s="24"/>
      <c r="D3316" s="27"/>
      <c r="E3316" s="40"/>
      <c r="M3316" s="26"/>
      <c r="Z3316" s="31"/>
      <c r="AW3316" s="21"/>
      <c r="AX3316" s="21"/>
      <c r="AY3316" s="21"/>
      <c r="AZ3316" s="21"/>
      <c r="BA3316" s="21"/>
      <c r="BB3316" s="21"/>
      <c r="BC3316" s="21"/>
      <c r="BD3316" s="21"/>
      <c r="BE3316" s="21"/>
      <c r="BF3316" s="21"/>
      <c r="BG3316" s="21"/>
      <c r="BH3316" s="21"/>
      <c r="BI3316" s="21"/>
      <c r="BJ3316" s="21"/>
      <c r="BK3316" s="21"/>
      <c r="BL3316" s="21"/>
      <c r="BM3316" s="21"/>
      <c r="BN3316" s="21"/>
      <c r="BO3316" s="21"/>
      <c r="BP3316" s="21"/>
      <c r="BQ3316" s="21"/>
      <c r="BR3316" s="21"/>
      <c r="BS3316" s="21"/>
      <c r="BT3316" s="21"/>
      <c r="BU3316" s="21"/>
      <c r="BV3316" s="21"/>
      <c r="BW3316" s="21"/>
      <c r="BX3316" s="21"/>
      <c r="BY3316" s="21"/>
      <c r="BZ3316" s="21"/>
      <c r="CA3316" s="21"/>
      <c r="CB3316" s="21"/>
      <c r="CC3316" s="21"/>
      <c r="CD3316" s="21"/>
      <c r="CE3316" s="21"/>
      <c r="CF3316" s="21"/>
      <c r="CG3316" s="21"/>
      <c r="CH3316" s="21"/>
      <c r="CI3316" s="21"/>
      <c r="CK3316" s="21"/>
      <c r="CL3316" s="21"/>
      <c r="CM3316" s="21"/>
      <c r="CN3316" s="21"/>
      <c r="CO3316" s="21"/>
      <c r="CP3316" s="21"/>
      <c r="CQ3316" s="21"/>
      <c r="CR3316" s="21"/>
      <c r="CS3316" s="21"/>
      <c r="CT3316" s="21"/>
      <c r="CU3316" s="21"/>
      <c r="CV3316" s="21"/>
      <c r="CW3316" s="21"/>
      <c r="CX3316" s="21"/>
      <c r="CY3316" s="21"/>
      <c r="CZ3316" s="21"/>
      <c r="DA3316" s="21"/>
      <c r="DB3316" s="21"/>
      <c r="DC3316" s="21"/>
      <c r="DD3316" s="21"/>
      <c r="DE3316" s="21"/>
      <c r="DF3316" s="21"/>
      <c r="DG3316" s="21"/>
      <c r="DH3316" s="21"/>
      <c r="DJ3316" s="28"/>
      <c r="DK3316" s="28"/>
      <c r="DL3316" s="28"/>
    </row>
    <row r="3317" spans="2:116" s="23" customFormat="1" x14ac:dyDescent="0.35">
      <c r="B3317" s="24"/>
      <c r="C3317" s="24"/>
      <c r="D3317" s="27"/>
      <c r="E3317" s="40"/>
      <c r="M3317" s="26"/>
      <c r="Z3317" s="31"/>
      <c r="AW3317" s="21"/>
      <c r="AX3317" s="21"/>
      <c r="AY3317" s="21"/>
      <c r="AZ3317" s="21"/>
      <c r="BA3317" s="21"/>
      <c r="BB3317" s="21"/>
      <c r="BC3317" s="21"/>
      <c r="BD3317" s="21"/>
      <c r="BE3317" s="21"/>
      <c r="BF3317" s="21"/>
      <c r="BG3317" s="21"/>
      <c r="BH3317" s="21"/>
      <c r="BI3317" s="21"/>
      <c r="BJ3317" s="21"/>
      <c r="BK3317" s="21"/>
      <c r="BL3317" s="21"/>
      <c r="BM3317" s="21"/>
      <c r="BN3317" s="21"/>
      <c r="BO3317" s="21"/>
      <c r="BP3317" s="21"/>
      <c r="BQ3317" s="21"/>
      <c r="BR3317" s="21"/>
      <c r="BS3317" s="21"/>
      <c r="BT3317" s="21"/>
      <c r="BU3317" s="21"/>
      <c r="BV3317" s="21"/>
      <c r="BW3317" s="21"/>
      <c r="BX3317" s="21"/>
      <c r="BY3317" s="21"/>
      <c r="BZ3317" s="21"/>
      <c r="CA3317" s="21"/>
      <c r="CB3317" s="21"/>
      <c r="CC3317" s="21"/>
      <c r="CD3317" s="21"/>
      <c r="CE3317" s="21"/>
      <c r="CF3317" s="21"/>
      <c r="CG3317" s="21"/>
      <c r="CH3317" s="21"/>
      <c r="CI3317" s="21"/>
      <c r="CK3317" s="21"/>
      <c r="CL3317" s="21"/>
      <c r="CM3317" s="21"/>
      <c r="CN3317" s="21"/>
      <c r="CO3317" s="21"/>
      <c r="CP3317" s="21"/>
      <c r="CQ3317" s="21"/>
      <c r="CR3317" s="21"/>
      <c r="CS3317" s="21"/>
      <c r="CT3317" s="21"/>
      <c r="CU3317" s="21"/>
      <c r="CV3317" s="21"/>
      <c r="CW3317" s="21"/>
      <c r="CX3317" s="21"/>
      <c r="CY3317" s="21"/>
      <c r="CZ3317" s="21"/>
      <c r="DA3317" s="21"/>
      <c r="DB3317" s="21"/>
      <c r="DC3317" s="21"/>
      <c r="DD3317" s="21"/>
      <c r="DE3317" s="21"/>
      <c r="DF3317" s="21"/>
      <c r="DG3317" s="21"/>
      <c r="DH3317" s="21"/>
      <c r="DJ3317" s="28"/>
      <c r="DK3317" s="28"/>
      <c r="DL3317" s="28"/>
    </row>
    <row r="3318" spans="2:116" s="23" customFormat="1" x14ac:dyDescent="0.35">
      <c r="B3318" s="24"/>
      <c r="C3318" s="24"/>
      <c r="D3318" s="27"/>
      <c r="E3318" s="40"/>
      <c r="M3318" s="26"/>
      <c r="Z3318" s="31"/>
      <c r="AW3318" s="21"/>
      <c r="AX3318" s="21"/>
      <c r="AY3318" s="21"/>
      <c r="AZ3318" s="21"/>
      <c r="BA3318" s="21"/>
      <c r="BB3318" s="21"/>
      <c r="BC3318" s="21"/>
      <c r="BD3318" s="21"/>
      <c r="BE3318" s="21"/>
      <c r="BF3318" s="21"/>
      <c r="BG3318" s="21"/>
      <c r="BH3318" s="21"/>
      <c r="BI3318" s="21"/>
      <c r="BJ3318" s="21"/>
      <c r="BK3318" s="21"/>
      <c r="BL3318" s="21"/>
      <c r="BM3318" s="21"/>
      <c r="BN3318" s="21"/>
      <c r="BO3318" s="21"/>
      <c r="BP3318" s="21"/>
      <c r="BQ3318" s="21"/>
      <c r="BR3318" s="21"/>
      <c r="BS3318" s="21"/>
      <c r="BT3318" s="21"/>
      <c r="BU3318" s="21"/>
      <c r="BV3318" s="21"/>
      <c r="BW3318" s="21"/>
      <c r="BX3318" s="21"/>
      <c r="BY3318" s="21"/>
      <c r="BZ3318" s="21"/>
      <c r="CA3318" s="21"/>
      <c r="CB3318" s="21"/>
      <c r="CC3318" s="21"/>
      <c r="CD3318" s="21"/>
      <c r="CE3318" s="21"/>
      <c r="CF3318" s="21"/>
      <c r="CG3318" s="21"/>
      <c r="CH3318" s="21"/>
      <c r="CI3318" s="21"/>
      <c r="CK3318" s="21"/>
      <c r="CL3318" s="21"/>
      <c r="CM3318" s="21"/>
      <c r="CN3318" s="21"/>
      <c r="CO3318" s="21"/>
      <c r="CP3318" s="21"/>
      <c r="CQ3318" s="21"/>
      <c r="CR3318" s="21"/>
      <c r="CS3318" s="21"/>
      <c r="CT3318" s="21"/>
      <c r="CU3318" s="21"/>
      <c r="CV3318" s="21"/>
      <c r="CW3318" s="21"/>
      <c r="CX3318" s="21"/>
      <c r="CY3318" s="21"/>
      <c r="CZ3318" s="21"/>
      <c r="DA3318" s="21"/>
      <c r="DB3318" s="21"/>
      <c r="DC3318" s="21"/>
      <c r="DD3318" s="21"/>
      <c r="DE3318" s="21"/>
      <c r="DF3318" s="21"/>
      <c r="DG3318" s="21"/>
      <c r="DH3318" s="21"/>
      <c r="DJ3318" s="28"/>
      <c r="DK3318" s="28"/>
      <c r="DL3318" s="28"/>
    </row>
    <row r="3319" spans="2:116" s="23" customFormat="1" x14ac:dyDescent="0.35">
      <c r="B3319" s="24"/>
      <c r="C3319" s="24"/>
      <c r="D3319" s="27"/>
      <c r="E3319" s="40"/>
      <c r="M3319" s="26"/>
      <c r="Z3319" s="31"/>
      <c r="AW3319" s="21"/>
      <c r="AX3319" s="21"/>
      <c r="AY3319" s="21"/>
      <c r="AZ3319" s="21"/>
      <c r="BA3319" s="21"/>
      <c r="BB3319" s="21"/>
      <c r="BC3319" s="21"/>
      <c r="BD3319" s="21"/>
      <c r="BE3319" s="21"/>
      <c r="BF3319" s="21"/>
      <c r="BG3319" s="21"/>
      <c r="BH3319" s="21"/>
      <c r="BI3319" s="21"/>
      <c r="BJ3319" s="21"/>
      <c r="BK3319" s="21"/>
      <c r="BL3319" s="21"/>
      <c r="BM3319" s="21"/>
      <c r="BN3319" s="21"/>
      <c r="BO3319" s="21"/>
      <c r="BP3319" s="21"/>
      <c r="BQ3319" s="21"/>
      <c r="BR3319" s="21"/>
      <c r="BS3319" s="21"/>
      <c r="BT3319" s="21"/>
      <c r="BU3319" s="21"/>
      <c r="BV3319" s="21"/>
      <c r="BW3319" s="21"/>
      <c r="BX3319" s="21"/>
      <c r="BY3319" s="21"/>
      <c r="BZ3319" s="21"/>
      <c r="CA3319" s="21"/>
      <c r="CB3319" s="21"/>
      <c r="CC3319" s="21"/>
      <c r="CD3319" s="21"/>
      <c r="CE3319" s="21"/>
      <c r="CF3319" s="21"/>
      <c r="CG3319" s="21"/>
      <c r="CH3319" s="21"/>
      <c r="CI3319" s="21"/>
      <c r="CK3319" s="21"/>
      <c r="CL3319" s="21"/>
      <c r="CM3319" s="21"/>
      <c r="CN3319" s="21"/>
      <c r="CO3319" s="21"/>
      <c r="CP3319" s="21"/>
      <c r="CQ3319" s="21"/>
      <c r="CR3319" s="21"/>
      <c r="CS3319" s="21"/>
      <c r="CT3319" s="21"/>
      <c r="CU3319" s="21"/>
      <c r="CV3319" s="21"/>
      <c r="CW3319" s="21"/>
      <c r="CX3319" s="21"/>
      <c r="CY3319" s="21"/>
      <c r="CZ3319" s="21"/>
      <c r="DA3319" s="21"/>
      <c r="DB3319" s="21"/>
      <c r="DC3319" s="21"/>
      <c r="DD3319" s="21"/>
      <c r="DE3319" s="21"/>
      <c r="DF3319" s="21"/>
      <c r="DG3319" s="21"/>
      <c r="DH3319" s="21"/>
      <c r="DJ3319" s="28"/>
      <c r="DK3319" s="28"/>
      <c r="DL3319" s="28"/>
    </row>
    <row r="3320" spans="2:116" s="23" customFormat="1" x14ac:dyDescent="0.35">
      <c r="B3320" s="24"/>
      <c r="C3320" s="24"/>
      <c r="D3320" s="27"/>
      <c r="E3320" s="40"/>
      <c r="M3320" s="26"/>
      <c r="Z3320" s="31"/>
      <c r="AW3320" s="21"/>
      <c r="AX3320" s="21"/>
      <c r="AY3320" s="21"/>
      <c r="AZ3320" s="21"/>
      <c r="BA3320" s="21"/>
      <c r="BB3320" s="21"/>
      <c r="BC3320" s="21"/>
      <c r="BD3320" s="21"/>
      <c r="BE3320" s="21"/>
      <c r="BF3320" s="21"/>
      <c r="BG3320" s="21"/>
      <c r="BH3320" s="21"/>
      <c r="BI3320" s="21"/>
      <c r="BJ3320" s="21"/>
      <c r="BK3320" s="21"/>
      <c r="BL3320" s="21"/>
      <c r="BM3320" s="21"/>
      <c r="BN3320" s="21"/>
      <c r="BO3320" s="21"/>
      <c r="BP3320" s="21"/>
      <c r="BQ3320" s="21"/>
      <c r="BR3320" s="21"/>
      <c r="BS3320" s="21"/>
      <c r="BT3320" s="21"/>
      <c r="BU3320" s="21"/>
      <c r="BV3320" s="21"/>
      <c r="BW3320" s="21"/>
      <c r="BX3320" s="21"/>
      <c r="BY3320" s="21"/>
      <c r="BZ3320" s="21"/>
      <c r="CA3320" s="21"/>
      <c r="CB3320" s="21"/>
      <c r="CC3320" s="21"/>
      <c r="CD3320" s="21"/>
      <c r="CE3320" s="21"/>
      <c r="CF3320" s="21"/>
      <c r="CG3320" s="21"/>
      <c r="CH3320" s="21"/>
      <c r="CI3320" s="21"/>
      <c r="CK3320" s="21"/>
      <c r="CL3320" s="21"/>
      <c r="CM3320" s="21"/>
      <c r="CN3320" s="21"/>
      <c r="CO3320" s="21"/>
      <c r="CP3320" s="21"/>
      <c r="CQ3320" s="21"/>
      <c r="CR3320" s="21"/>
      <c r="CS3320" s="21"/>
      <c r="CT3320" s="21"/>
      <c r="CU3320" s="21"/>
      <c r="CV3320" s="21"/>
      <c r="CW3320" s="21"/>
      <c r="CX3320" s="21"/>
      <c r="CY3320" s="21"/>
      <c r="CZ3320" s="21"/>
      <c r="DA3320" s="21"/>
      <c r="DB3320" s="21"/>
      <c r="DC3320" s="21"/>
      <c r="DD3320" s="21"/>
      <c r="DE3320" s="21"/>
      <c r="DF3320" s="21"/>
      <c r="DG3320" s="21"/>
      <c r="DH3320" s="21"/>
      <c r="DJ3320" s="28"/>
      <c r="DK3320" s="28"/>
      <c r="DL3320" s="28"/>
    </row>
    <row r="3321" spans="2:116" s="23" customFormat="1" x14ac:dyDescent="0.35">
      <c r="B3321" s="24"/>
      <c r="C3321" s="24"/>
      <c r="D3321" s="27"/>
      <c r="E3321" s="40"/>
      <c r="M3321" s="26"/>
      <c r="Z3321" s="31"/>
      <c r="AW3321" s="21"/>
      <c r="AX3321" s="21"/>
      <c r="AY3321" s="21"/>
      <c r="AZ3321" s="21"/>
      <c r="BA3321" s="21"/>
      <c r="BB3321" s="21"/>
      <c r="BC3321" s="21"/>
      <c r="BD3321" s="21"/>
      <c r="BE3321" s="21"/>
      <c r="BF3321" s="21"/>
      <c r="BG3321" s="21"/>
      <c r="BH3321" s="21"/>
      <c r="BI3321" s="21"/>
      <c r="BJ3321" s="21"/>
      <c r="BK3321" s="21"/>
      <c r="BL3321" s="21"/>
      <c r="BM3321" s="21"/>
      <c r="BN3321" s="21"/>
      <c r="BO3321" s="21"/>
      <c r="BP3321" s="21"/>
      <c r="BQ3321" s="21"/>
      <c r="BR3321" s="21"/>
      <c r="BS3321" s="21"/>
      <c r="BT3321" s="21"/>
      <c r="BU3321" s="21"/>
      <c r="BV3321" s="21"/>
      <c r="BW3321" s="21"/>
      <c r="BX3321" s="21"/>
      <c r="BY3321" s="21"/>
      <c r="BZ3321" s="21"/>
      <c r="CA3321" s="21"/>
      <c r="CB3321" s="21"/>
      <c r="CC3321" s="21"/>
      <c r="CD3321" s="21"/>
      <c r="CE3321" s="21"/>
      <c r="CF3321" s="21"/>
      <c r="CG3321" s="21"/>
      <c r="CH3321" s="21"/>
      <c r="CI3321" s="21"/>
      <c r="CK3321" s="21"/>
      <c r="CL3321" s="21"/>
      <c r="CM3321" s="21"/>
      <c r="CN3321" s="21"/>
      <c r="CO3321" s="21"/>
      <c r="CP3321" s="21"/>
      <c r="CQ3321" s="21"/>
      <c r="CR3321" s="21"/>
      <c r="CS3321" s="21"/>
      <c r="CT3321" s="21"/>
      <c r="CU3321" s="21"/>
      <c r="CV3321" s="21"/>
      <c r="CW3321" s="21"/>
      <c r="CX3321" s="21"/>
      <c r="CY3321" s="21"/>
      <c r="CZ3321" s="21"/>
      <c r="DA3321" s="21"/>
      <c r="DB3321" s="21"/>
      <c r="DC3321" s="21"/>
      <c r="DD3321" s="21"/>
      <c r="DE3321" s="21"/>
      <c r="DF3321" s="21"/>
      <c r="DG3321" s="21"/>
      <c r="DH3321" s="21"/>
      <c r="DJ3321" s="28"/>
      <c r="DK3321" s="28"/>
      <c r="DL3321" s="28"/>
    </row>
    <row r="3322" spans="2:116" s="23" customFormat="1" x14ac:dyDescent="0.35">
      <c r="B3322" s="24"/>
      <c r="C3322" s="24"/>
      <c r="D3322" s="27"/>
      <c r="E3322" s="40"/>
      <c r="M3322" s="26"/>
      <c r="Z3322" s="31"/>
      <c r="AW3322" s="21"/>
      <c r="AX3322" s="21"/>
      <c r="AY3322" s="21"/>
      <c r="AZ3322" s="21"/>
      <c r="BA3322" s="21"/>
      <c r="BB3322" s="21"/>
      <c r="BC3322" s="21"/>
      <c r="BD3322" s="21"/>
      <c r="BE3322" s="21"/>
      <c r="BF3322" s="21"/>
      <c r="BG3322" s="21"/>
      <c r="BH3322" s="21"/>
      <c r="BI3322" s="21"/>
      <c r="BJ3322" s="21"/>
      <c r="BK3322" s="21"/>
      <c r="BL3322" s="21"/>
      <c r="BM3322" s="21"/>
      <c r="BN3322" s="21"/>
      <c r="BO3322" s="21"/>
      <c r="BP3322" s="21"/>
      <c r="BQ3322" s="21"/>
      <c r="BR3322" s="21"/>
      <c r="BS3322" s="21"/>
      <c r="BT3322" s="21"/>
      <c r="BU3322" s="21"/>
      <c r="BV3322" s="21"/>
      <c r="BW3322" s="21"/>
      <c r="BX3322" s="21"/>
      <c r="BY3322" s="21"/>
      <c r="BZ3322" s="21"/>
      <c r="CA3322" s="21"/>
      <c r="CB3322" s="21"/>
      <c r="CC3322" s="21"/>
      <c r="CD3322" s="21"/>
      <c r="CE3322" s="21"/>
      <c r="CF3322" s="21"/>
      <c r="CG3322" s="21"/>
      <c r="CH3322" s="21"/>
      <c r="CI3322" s="21"/>
      <c r="CK3322" s="21"/>
      <c r="CL3322" s="21"/>
      <c r="CM3322" s="21"/>
      <c r="CN3322" s="21"/>
      <c r="CO3322" s="21"/>
      <c r="CP3322" s="21"/>
      <c r="CQ3322" s="21"/>
      <c r="CR3322" s="21"/>
      <c r="CS3322" s="21"/>
      <c r="CT3322" s="21"/>
      <c r="CU3322" s="21"/>
      <c r="CV3322" s="21"/>
      <c r="CW3322" s="21"/>
      <c r="CX3322" s="21"/>
      <c r="CY3322" s="21"/>
      <c r="CZ3322" s="21"/>
      <c r="DA3322" s="21"/>
      <c r="DB3322" s="21"/>
      <c r="DC3322" s="21"/>
      <c r="DD3322" s="21"/>
      <c r="DE3322" s="21"/>
      <c r="DF3322" s="21"/>
      <c r="DG3322" s="21"/>
      <c r="DH3322" s="21"/>
      <c r="DJ3322" s="28"/>
      <c r="DK3322" s="28"/>
      <c r="DL3322" s="28"/>
    </row>
    <row r="3323" spans="2:116" s="23" customFormat="1" x14ac:dyDescent="0.35">
      <c r="B3323" s="24"/>
      <c r="C3323" s="24"/>
      <c r="D3323" s="27"/>
      <c r="E3323" s="40"/>
      <c r="M3323" s="26"/>
      <c r="Z3323" s="31"/>
      <c r="AW3323" s="21"/>
      <c r="AX3323" s="21"/>
      <c r="AY3323" s="21"/>
      <c r="AZ3323" s="21"/>
      <c r="BA3323" s="21"/>
      <c r="BB3323" s="21"/>
      <c r="BC3323" s="21"/>
      <c r="BD3323" s="21"/>
      <c r="BE3323" s="21"/>
      <c r="BF3323" s="21"/>
      <c r="BG3323" s="21"/>
      <c r="BH3323" s="21"/>
      <c r="BI3323" s="21"/>
      <c r="BJ3323" s="21"/>
      <c r="BK3323" s="21"/>
      <c r="BL3323" s="21"/>
      <c r="BM3323" s="21"/>
      <c r="BN3323" s="21"/>
      <c r="BO3323" s="21"/>
      <c r="BP3323" s="21"/>
      <c r="BQ3323" s="21"/>
      <c r="BR3323" s="21"/>
      <c r="BS3323" s="21"/>
      <c r="BT3323" s="21"/>
      <c r="BU3323" s="21"/>
      <c r="BV3323" s="21"/>
      <c r="BW3323" s="21"/>
      <c r="BX3323" s="21"/>
      <c r="BY3323" s="21"/>
      <c r="BZ3323" s="21"/>
      <c r="CA3323" s="21"/>
      <c r="CB3323" s="21"/>
      <c r="CC3323" s="21"/>
      <c r="CD3323" s="21"/>
      <c r="CE3323" s="21"/>
      <c r="CF3323" s="21"/>
      <c r="CG3323" s="21"/>
      <c r="CH3323" s="21"/>
      <c r="CI3323" s="21"/>
      <c r="CK3323" s="21"/>
      <c r="CL3323" s="21"/>
      <c r="CM3323" s="21"/>
      <c r="CN3323" s="21"/>
      <c r="CO3323" s="21"/>
      <c r="CP3323" s="21"/>
      <c r="CQ3323" s="21"/>
      <c r="CR3323" s="21"/>
      <c r="CS3323" s="21"/>
      <c r="CT3323" s="21"/>
      <c r="CU3323" s="21"/>
      <c r="CV3323" s="21"/>
      <c r="CW3323" s="21"/>
      <c r="CX3323" s="21"/>
      <c r="CY3323" s="21"/>
      <c r="CZ3323" s="21"/>
      <c r="DA3323" s="21"/>
      <c r="DB3323" s="21"/>
      <c r="DC3323" s="21"/>
      <c r="DD3323" s="21"/>
      <c r="DE3323" s="21"/>
      <c r="DF3323" s="21"/>
      <c r="DG3323" s="21"/>
      <c r="DH3323" s="21"/>
      <c r="DJ3323" s="28"/>
      <c r="DK3323" s="28"/>
      <c r="DL3323" s="28"/>
    </row>
    <row r="3324" spans="2:116" s="23" customFormat="1" x14ac:dyDescent="0.35">
      <c r="B3324" s="24"/>
      <c r="C3324" s="24"/>
      <c r="D3324" s="27"/>
      <c r="E3324" s="40"/>
      <c r="M3324" s="26"/>
      <c r="Z3324" s="31"/>
      <c r="AW3324" s="21"/>
      <c r="AX3324" s="21"/>
      <c r="AY3324" s="21"/>
      <c r="AZ3324" s="21"/>
      <c r="BA3324" s="21"/>
      <c r="BB3324" s="21"/>
      <c r="BC3324" s="21"/>
      <c r="BD3324" s="21"/>
      <c r="BE3324" s="21"/>
      <c r="BF3324" s="21"/>
      <c r="BG3324" s="21"/>
      <c r="BH3324" s="21"/>
      <c r="BI3324" s="21"/>
      <c r="BJ3324" s="21"/>
      <c r="BK3324" s="21"/>
      <c r="BL3324" s="21"/>
      <c r="BM3324" s="21"/>
      <c r="BN3324" s="21"/>
      <c r="BO3324" s="21"/>
      <c r="BP3324" s="21"/>
      <c r="BQ3324" s="21"/>
      <c r="BR3324" s="21"/>
      <c r="BS3324" s="21"/>
      <c r="BT3324" s="21"/>
      <c r="BU3324" s="21"/>
      <c r="BV3324" s="21"/>
      <c r="BW3324" s="21"/>
      <c r="BX3324" s="21"/>
      <c r="BY3324" s="21"/>
      <c r="BZ3324" s="21"/>
      <c r="CA3324" s="21"/>
      <c r="CB3324" s="21"/>
      <c r="CC3324" s="21"/>
      <c r="CD3324" s="21"/>
      <c r="CE3324" s="21"/>
      <c r="CF3324" s="21"/>
      <c r="CG3324" s="21"/>
      <c r="CH3324" s="21"/>
      <c r="CI3324" s="21"/>
      <c r="CK3324" s="21"/>
      <c r="CL3324" s="21"/>
      <c r="CM3324" s="21"/>
      <c r="CN3324" s="21"/>
      <c r="CO3324" s="21"/>
      <c r="CP3324" s="21"/>
      <c r="CQ3324" s="21"/>
      <c r="CR3324" s="21"/>
      <c r="CS3324" s="21"/>
      <c r="CT3324" s="21"/>
      <c r="CU3324" s="21"/>
      <c r="CV3324" s="21"/>
      <c r="CW3324" s="21"/>
      <c r="CX3324" s="21"/>
      <c r="CY3324" s="21"/>
      <c r="CZ3324" s="21"/>
      <c r="DA3324" s="21"/>
      <c r="DB3324" s="21"/>
      <c r="DC3324" s="21"/>
      <c r="DD3324" s="21"/>
      <c r="DE3324" s="21"/>
      <c r="DF3324" s="21"/>
      <c r="DG3324" s="21"/>
      <c r="DH3324" s="21"/>
      <c r="DJ3324" s="28"/>
      <c r="DK3324" s="28"/>
      <c r="DL3324" s="28"/>
    </row>
    <row r="3325" spans="2:116" s="23" customFormat="1" x14ac:dyDescent="0.35">
      <c r="B3325" s="24"/>
      <c r="C3325" s="24"/>
      <c r="D3325" s="27"/>
      <c r="E3325" s="40"/>
      <c r="M3325" s="26"/>
      <c r="Z3325" s="31"/>
      <c r="AW3325" s="21"/>
      <c r="AX3325" s="21"/>
      <c r="AY3325" s="21"/>
      <c r="AZ3325" s="21"/>
      <c r="BA3325" s="21"/>
      <c r="BB3325" s="21"/>
      <c r="BC3325" s="21"/>
      <c r="BD3325" s="21"/>
      <c r="BE3325" s="21"/>
      <c r="BF3325" s="21"/>
      <c r="BG3325" s="21"/>
      <c r="BH3325" s="21"/>
      <c r="BI3325" s="21"/>
      <c r="BJ3325" s="21"/>
      <c r="BK3325" s="21"/>
      <c r="BL3325" s="21"/>
      <c r="BM3325" s="21"/>
      <c r="BN3325" s="21"/>
      <c r="BO3325" s="21"/>
      <c r="BP3325" s="21"/>
      <c r="BQ3325" s="21"/>
      <c r="BR3325" s="21"/>
      <c r="BS3325" s="21"/>
      <c r="BT3325" s="21"/>
      <c r="BU3325" s="21"/>
      <c r="BV3325" s="21"/>
      <c r="BW3325" s="21"/>
      <c r="BX3325" s="21"/>
      <c r="BY3325" s="21"/>
      <c r="BZ3325" s="21"/>
      <c r="CA3325" s="21"/>
      <c r="CB3325" s="21"/>
      <c r="CC3325" s="21"/>
      <c r="CD3325" s="21"/>
      <c r="CE3325" s="21"/>
      <c r="CF3325" s="21"/>
      <c r="CG3325" s="21"/>
      <c r="CH3325" s="21"/>
      <c r="CI3325" s="21"/>
      <c r="CK3325" s="21"/>
      <c r="CL3325" s="21"/>
      <c r="CM3325" s="21"/>
      <c r="CN3325" s="21"/>
      <c r="CO3325" s="21"/>
      <c r="CP3325" s="21"/>
      <c r="CQ3325" s="21"/>
      <c r="CR3325" s="21"/>
      <c r="CS3325" s="21"/>
      <c r="CT3325" s="21"/>
      <c r="CU3325" s="21"/>
      <c r="CV3325" s="21"/>
      <c r="CW3325" s="21"/>
      <c r="CX3325" s="21"/>
      <c r="CY3325" s="21"/>
      <c r="CZ3325" s="21"/>
      <c r="DA3325" s="21"/>
      <c r="DB3325" s="21"/>
      <c r="DC3325" s="21"/>
      <c r="DD3325" s="21"/>
      <c r="DE3325" s="21"/>
      <c r="DF3325" s="21"/>
      <c r="DG3325" s="21"/>
      <c r="DH3325" s="21"/>
      <c r="DJ3325" s="28"/>
      <c r="DK3325" s="28"/>
      <c r="DL3325" s="28"/>
    </row>
    <row r="3326" spans="2:116" s="23" customFormat="1" x14ac:dyDescent="0.35">
      <c r="B3326" s="24"/>
      <c r="C3326" s="24"/>
      <c r="D3326" s="27"/>
      <c r="E3326" s="40"/>
      <c r="M3326" s="26"/>
      <c r="Z3326" s="31"/>
      <c r="AW3326" s="21"/>
      <c r="AX3326" s="21"/>
      <c r="AY3326" s="21"/>
      <c r="AZ3326" s="21"/>
      <c r="BA3326" s="21"/>
      <c r="BB3326" s="21"/>
      <c r="BC3326" s="21"/>
      <c r="BD3326" s="21"/>
      <c r="BE3326" s="21"/>
      <c r="BF3326" s="21"/>
      <c r="BG3326" s="21"/>
      <c r="BH3326" s="21"/>
      <c r="BI3326" s="21"/>
      <c r="BJ3326" s="21"/>
      <c r="BK3326" s="21"/>
      <c r="BL3326" s="21"/>
      <c r="BM3326" s="21"/>
      <c r="BN3326" s="21"/>
      <c r="BO3326" s="21"/>
      <c r="BP3326" s="21"/>
      <c r="BQ3326" s="21"/>
      <c r="BR3326" s="21"/>
      <c r="BS3326" s="21"/>
      <c r="BT3326" s="21"/>
      <c r="BU3326" s="21"/>
      <c r="BV3326" s="21"/>
      <c r="BW3326" s="21"/>
      <c r="BX3326" s="21"/>
      <c r="BY3326" s="21"/>
      <c r="BZ3326" s="21"/>
      <c r="CA3326" s="21"/>
      <c r="CB3326" s="21"/>
      <c r="CC3326" s="21"/>
      <c r="CD3326" s="21"/>
      <c r="CE3326" s="21"/>
      <c r="CF3326" s="21"/>
      <c r="CG3326" s="21"/>
      <c r="CH3326" s="21"/>
      <c r="CI3326" s="21"/>
      <c r="CK3326" s="21"/>
      <c r="CL3326" s="21"/>
      <c r="CM3326" s="21"/>
      <c r="CN3326" s="21"/>
      <c r="CO3326" s="21"/>
      <c r="CP3326" s="21"/>
      <c r="CQ3326" s="21"/>
      <c r="CR3326" s="21"/>
      <c r="CS3326" s="21"/>
      <c r="CT3326" s="21"/>
      <c r="CU3326" s="21"/>
      <c r="CV3326" s="21"/>
      <c r="CW3326" s="21"/>
      <c r="CX3326" s="21"/>
      <c r="CY3326" s="21"/>
      <c r="CZ3326" s="21"/>
      <c r="DA3326" s="21"/>
      <c r="DB3326" s="21"/>
      <c r="DC3326" s="21"/>
      <c r="DD3326" s="21"/>
      <c r="DE3326" s="21"/>
      <c r="DF3326" s="21"/>
      <c r="DG3326" s="21"/>
      <c r="DH3326" s="21"/>
      <c r="DJ3326" s="28"/>
      <c r="DK3326" s="28"/>
      <c r="DL3326" s="28"/>
    </row>
    <row r="3327" spans="2:116" s="23" customFormat="1" x14ac:dyDescent="0.35">
      <c r="B3327" s="24"/>
      <c r="C3327" s="24"/>
      <c r="D3327" s="27"/>
      <c r="E3327" s="40"/>
      <c r="M3327" s="26"/>
      <c r="Z3327" s="31"/>
      <c r="AW3327" s="21"/>
      <c r="AX3327" s="21"/>
      <c r="AY3327" s="21"/>
      <c r="AZ3327" s="21"/>
      <c r="BA3327" s="21"/>
      <c r="BB3327" s="21"/>
      <c r="BC3327" s="21"/>
      <c r="BD3327" s="21"/>
      <c r="BE3327" s="21"/>
      <c r="BF3327" s="21"/>
      <c r="BG3327" s="21"/>
      <c r="BH3327" s="21"/>
      <c r="BI3327" s="21"/>
      <c r="BJ3327" s="21"/>
      <c r="BK3327" s="21"/>
      <c r="BL3327" s="21"/>
      <c r="BM3327" s="21"/>
      <c r="BN3327" s="21"/>
      <c r="BO3327" s="21"/>
      <c r="BP3327" s="21"/>
      <c r="BQ3327" s="21"/>
      <c r="BR3327" s="21"/>
      <c r="BS3327" s="21"/>
      <c r="BT3327" s="21"/>
      <c r="BU3327" s="21"/>
      <c r="BV3327" s="21"/>
      <c r="BW3327" s="21"/>
      <c r="BX3327" s="21"/>
      <c r="BY3327" s="21"/>
      <c r="BZ3327" s="21"/>
      <c r="CA3327" s="21"/>
      <c r="CB3327" s="21"/>
      <c r="CC3327" s="21"/>
      <c r="CD3327" s="21"/>
      <c r="CE3327" s="21"/>
      <c r="CF3327" s="21"/>
      <c r="CG3327" s="21"/>
      <c r="CH3327" s="21"/>
      <c r="CI3327" s="21"/>
      <c r="CK3327" s="21"/>
      <c r="CL3327" s="21"/>
      <c r="CM3327" s="21"/>
      <c r="CN3327" s="21"/>
      <c r="CO3327" s="21"/>
      <c r="CP3327" s="21"/>
      <c r="CQ3327" s="21"/>
      <c r="CR3327" s="21"/>
      <c r="CS3327" s="21"/>
      <c r="CT3327" s="21"/>
      <c r="CU3327" s="21"/>
      <c r="CV3327" s="21"/>
      <c r="CW3327" s="21"/>
      <c r="CX3327" s="21"/>
      <c r="CY3327" s="21"/>
      <c r="CZ3327" s="21"/>
      <c r="DA3327" s="21"/>
      <c r="DB3327" s="21"/>
      <c r="DC3327" s="21"/>
      <c r="DD3327" s="21"/>
      <c r="DE3327" s="21"/>
      <c r="DF3327" s="21"/>
      <c r="DG3327" s="21"/>
      <c r="DH3327" s="21"/>
      <c r="DJ3327" s="28"/>
      <c r="DK3327" s="28"/>
      <c r="DL3327" s="28"/>
    </row>
    <row r="3328" spans="2:116" s="23" customFormat="1" x14ac:dyDescent="0.35">
      <c r="B3328" s="24"/>
      <c r="C3328" s="24"/>
      <c r="D3328" s="27"/>
      <c r="E3328" s="40"/>
      <c r="M3328" s="26"/>
      <c r="Z3328" s="31"/>
      <c r="AW3328" s="21"/>
      <c r="AX3328" s="21"/>
      <c r="AY3328" s="21"/>
      <c r="AZ3328" s="21"/>
      <c r="BA3328" s="21"/>
      <c r="BB3328" s="21"/>
      <c r="BC3328" s="21"/>
      <c r="BD3328" s="21"/>
      <c r="BE3328" s="21"/>
      <c r="BF3328" s="21"/>
      <c r="BG3328" s="21"/>
      <c r="BH3328" s="21"/>
      <c r="BI3328" s="21"/>
      <c r="BJ3328" s="21"/>
      <c r="BK3328" s="21"/>
      <c r="BL3328" s="21"/>
      <c r="BM3328" s="21"/>
      <c r="BN3328" s="21"/>
      <c r="BO3328" s="21"/>
      <c r="BP3328" s="21"/>
      <c r="BQ3328" s="21"/>
      <c r="BR3328" s="21"/>
      <c r="BS3328" s="21"/>
      <c r="BT3328" s="21"/>
      <c r="BU3328" s="21"/>
      <c r="BV3328" s="21"/>
      <c r="BW3328" s="21"/>
      <c r="BX3328" s="21"/>
      <c r="BY3328" s="21"/>
      <c r="BZ3328" s="21"/>
      <c r="CA3328" s="21"/>
      <c r="CB3328" s="21"/>
      <c r="CC3328" s="21"/>
      <c r="CD3328" s="21"/>
      <c r="CE3328" s="21"/>
      <c r="CF3328" s="21"/>
      <c r="CG3328" s="21"/>
      <c r="CH3328" s="21"/>
      <c r="CI3328" s="21"/>
      <c r="CK3328" s="21"/>
      <c r="CL3328" s="21"/>
      <c r="CM3328" s="21"/>
      <c r="CN3328" s="21"/>
      <c r="CO3328" s="21"/>
      <c r="CP3328" s="21"/>
      <c r="CQ3328" s="21"/>
      <c r="CR3328" s="21"/>
      <c r="CS3328" s="21"/>
      <c r="CT3328" s="21"/>
      <c r="CU3328" s="21"/>
      <c r="CV3328" s="21"/>
      <c r="CW3328" s="21"/>
      <c r="CX3328" s="21"/>
      <c r="CY3328" s="21"/>
      <c r="CZ3328" s="21"/>
      <c r="DA3328" s="21"/>
      <c r="DB3328" s="21"/>
      <c r="DC3328" s="21"/>
      <c r="DD3328" s="21"/>
      <c r="DE3328" s="21"/>
      <c r="DF3328" s="21"/>
      <c r="DG3328" s="21"/>
      <c r="DH3328" s="21"/>
      <c r="DJ3328" s="28"/>
      <c r="DK3328" s="28"/>
      <c r="DL3328" s="28"/>
    </row>
    <row r="3329" spans="2:116" s="23" customFormat="1" x14ac:dyDescent="0.35">
      <c r="B3329" s="24"/>
      <c r="C3329" s="24"/>
      <c r="D3329" s="27"/>
      <c r="E3329" s="40"/>
      <c r="M3329" s="26"/>
      <c r="Z3329" s="31"/>
      <c r="AW3329" s="21"/>
      <c r="AX3329" s="21"/>
      <c r="AY3329" s="21"/>
      <c r="AZ3329" s="21"/>
      <c r="BA3329" s="21"/>
      <c r="BB3329" s="21"/>
      <c r="BC3329" s="21"/>
      <c r="BD3329" s="21"/>
      <c r="BE3329" s="21"/>
      <c r="BF3329" s="21"/>
      <c r="BG3329" s="21"/>
      <c r="BH3329" s="21"/>
      <c r="BI3329" s="21"/>
      <c r="BJ3329" s="21"/>
      <c r="BK3329" s="21"/>
      <c r="BL3329" s="21"/>
      <c r="BM3329" s="21"/>
      <c r="BN3329" s="21"/>
      <c r="BO3329" s="21"/>
      <c r="BP3329" s="21"/>
      <c r="BQ3329" s="21"/>
      <c r="BR3329" s="21"/>
      <c r="BS3329" s="21"/>
      <c r="BT3329" s="21"/>
      <c r="BU3329" s="21"/>
      <c r="BV3329" s="21"/>
      <c r="BW3329" s="21"/>
      <c r="BX3329" s="21"/>
      <c r="BY3329" s="21"/>
      <c r="BZ3329" s="21"/>
      <c r="CA3329" s="21"/>
      <c r="CB3329" s="21"/>
      <c r="CC3329" s="21"/>
      <c r="CD3329" s="21"/>
      <c r="CE3329" s="21"/>
      <c r="CF3329" s="21"/>
      <c r="CG3329" s="21"/>
      <c r="CH3329" s="21"/>
      <c r="CI3329" s="21"/>
      <c r="CK3329" s="21"/>
      <c r="CL3329" s="21"/>
      <c r="CM3329" s="21"/>
      <c r="CN3329" s="21"/>
      <c r="CO3329" s="21"/>
      <c r="CP3329" s="21"/>
      <c r="CQ3329" s="21"/>
      <c r="CR3329" s="21"/>
      <c r="CS3329" s="21"/>
      <c r="CT3329" s="21"/>
      <c r="CU3329" s="21"/>
      <c r="CV3329" s="21"/>
      <c r="CW3329" s="21"/>
      <c r="CX3329" s="21"/>
      <c r="CY3329" s="21"/>
      <c r="CZ3329" s="21"/>
      <c r="DA3329" s="21"/>
      <c r="DB3329" s="21"/>
      <c r="DC3329" s="21"/>
      <c r="DD3329" s="21"/>
      <c r="DE3329" s="21"/>
      <c r="DF3329" s="21"/>
      <c r="DG3329" s="21"/>
      <c r="DH3329" s="21"/>
      <c r="DJ3329" s="28"/>
      <c r="DK3329" s="28"/>
      <c r="DL3329" s="28"/>
    </row>
    <row r="3330" spans="2:116" s="23" customFormat="1" x14ac:dyDescent="0.35">
      <c r="B3330" s="24"/>
      <c r="C3330" s="24"/>
      <c r="D3330" s="27"/>
      <c r="E3330" s="40"/>
      <c r="M3330" s="26"/>
      <c r="Z3330" s="31"/>
      <c r="AW3330" s="21"/>
      <c r="AX3330" s="21"/>
      <c r="AY3330" s="21"/>
      <c r="AZ3330" s="21"/>
      <c r="BA3330" s="21"/>
      <c r="BB3330" s="21"/>
      <c r="BC3330" s="21"/>
      <c r="BD3330" s="21"/>
      <c r="BE3330" s="21"/>
      <c r="BF3330" s="21"/>
      <c r="BG3330" s="21"/>
      <c r="BH3330" s="21"/>
      <c r="BI3330" s="21"/>
      <c r="BJ3330" s="21"/>
      <c r="BK3330" s="21"/>
      <c r="BL3330" s="21"/>
      <c r="BM3330" s="21"/>
      <c r="BN3330" s="21"/>
      <c r="BO3330" s="21"/>
      <c r="BP3330" s="21"/>
      <c r="BQ3330" s="21"/>
      <c r="BR3330" s="21"/>
      <c r="BS3330" s="21"/>
      <c r="BT3330" s="21"/>
      <c r="BU3330" s="21"/>
      <c r="BV3330" s="21"/>
      <c r="BW3330" s="21"/>
      <c r="BX3330" s="21"/>
      <c r="BY3330" s="21"/>
      <c r="BZ3330" s="21"/>
      <c r="CA3330" s="21"/>
      <c r="CB3330" s="21"/>
      <c r="CC3330" s="21"/>
      <c r="CD3330" s="21"/>
      <c r="CE3330" s="21"/>
      <c r="CF3330" s="21"/>
      <c r="CG3330" s="21"/>
      <c r="CH3330" s="21"/>
      <c r="CI3330" s="21"/>
      <c r="CK3330" s="21"/>
      <c r="CL3330" s="21"/>
      <c r="CM3330" s="21"/>
      <c r="CN3330" s="21"/>
      <c r="CO3330" s="21"/>
      <c r="CP3330" s="21"/>
      <c r="CQ3330" s="21"/>
      <c r="CR3330" s="21"/>
      <c r="CS3330" s="21"/>
      <c r="CT3330" s="21"/>
      <c r="CU3330" s="21"/>
      <c r="CV3330" s="21"/>
      <c r="CW3330" s="21"/>
      <c r="CX3330" s="21"/>
      <c r="CY3330" s="21"/>
      <c r="CZ3330" s="21"/>
      <c r="DA3330" s="21"/>
      <c r="DB3330" s="21"/>
      <c r="DC3330" s="21"/>
      <c r="DD3330" s="21"/>
      <c r="DE3330" s="21"/>
      <c r="DF3330" s="21"/>
      <c r="DG3330" s="21"/>
      <c r="DH3330" s="21"/>
      <c r="DJ3330" s="28"/>
      <c r="DK3330" s="28"/>
      <c r="DL3330" s="28"/>
    </row>
    <row r="3331" spans="2:116" s="23" customFormat="1" x14ac:dyDescent="0.35">
      <c r="B3331" s="24"/>
      <c r="C3331" s="24"/>
      <c r="D3331" s="27"/>
      <c r="E3331" s="40"/>
      <c r="M3331" s="26"/>
      <c r="Z3331" s="31"/>
      <c r="AW3331" s="21"/>
      <c r="AX3331" s="21"/>
      <c r="AY3331" s="21"/>
      <c r="AZ3331" s="21"/>
      <c r="BA3331" s="21"/>
      <c r="BB3331" s="21"/>
      <c r="BC3331" s="21"/>
      <c r="BD3331" s="21"/>
      <c r="BE3331" s="21"/>
      <c r="BF3331" s="21"/>
      <c r="BG3331" s="21"/>
      <c r="BH3331" s="21"/>
      <c r="BI3331" s="21"/>
      <c r="BJ3331" s="21"/>
      <c r="BK3331" s="21"/>
      <c r="BL3331" s="21"/>
      <c r="BM3331" s="21"/>
      <c r="BN3331" s="21"/>
      <c r="BO3331" s="21"/>
      <c r="BP3331" s="21"/>
      <c r="BQ3331" s="21"/>
      <c r="BR3331" s="21"/>
      <c r="BS3331" s="21"/>
      <c r="BT3331" s="21"/>
      <c r="BU3331" s="21"/>
      <c r="BV3331" s="21"/>
      <c r="BW3331" s="21"/>
      <c r="BX3331" s="21"/>
      <c r="BY3331" s="21"/>
      <c r="BZ3331" s="21"/>
      <c r="CA3331" s="21"/>
      <c r="CB3331" s="21"/>
      <c r="CC3331" s="21"/>
      <c r="CD3331" s="21"/>
      <c r="CE3331" s="21"/>
      <c r="CF3331" s="21"/>
      <c r="CG3331" s="21"/>
      <c r="CH3331" s="21"/>
      <c r="CI3331" s="21"/>
      <c r="CK3331" s="21"/>
      <c r="CL3331" s="21"/>
      <c r="CM3331" s="21"/>
      <c r="CN3331" s="21"/>
      <c r="CO3331" s="21"/>
      <c r="CP3331" s="21"/>
      <c r="CQ3331" s="21"/>
      <c r="CR3331" s="21"/>
      <c r="CS3331" s="21"/>
      <c r="CT3331" s="21"/>
      <c r="CU3331" s="21"/>
      <c r="CV3331" s="21"/>
      <c r="CW3331" s="21"/>
      <c r="CX3331" s="21"/>
      <c r="CY3331" s="21"/>
      <c r="CZ3331" s="21"/>
      <c r="DA3331" s="21"/>
      <c r="DB3331" s="21"/>
      <c r="DC3331" s="21"/>
      <c r="DD3331" s="21"/>
      <c r="DE3331" s="21"/>
      <c r="DF3331" s="21"/>
      <c r="DG3331" s="21"/>
      <c r="DH3331" s="21"/>
      <c r="DJ3331" s="28"/>
      <c r="DK3331" s="28"/>
      <c r="DL3331" s="28"/>
    </row>
    <row r="3332" spans="2:116" s="23" customFormat="1" x14ac:dyDescent="0.35">
      <c r="B3332" s="24"/>
      <c r="C3332" s="24"/>
      <c r="D3332" s="27"/>
      <c r="E3332" s="40"/>
      <c r="M3332" s="26"/>
      <c r="Z3332" s="31"/>
      <c r="AW3332" s="21"/>
      <c r="AX3332" s="21"/>
      <c r="AY3332" s="21"/>
      <c r="AZ3332" s="21"/>
      <c r="BA3332" s="21"/>
      <c r="BB3332" s="21"/>
      <c r="BC3332" s="21"/>
      <c r="BD3332" s="21"/>
      <c r="BE3332" s="21"/>
      <c r="BF3332" s="21"/>
      <c r="BG3332" s="21"/>
      <c r="BH3332" s="21"/>
      <c r="BI3332" s="21"/>
      <c r="BJ3332" s="21"/>
      <c r="BK3332" s="21"/>
      <c r="BL3332" s="21"/>
      <c r="BM3332" s="21"/>
      <c r="BN3332" s="21"/>
      <c r="BO3332" s="21"/>
      <c r="BP3332" s="21"/>
      <c r="BQ3332" s="21"/>
      <c r="BR3332" s="21"/>
      <c r="BS3332" s="21"/>
      <c r="BT3332" s="21"/>
      <c r="BU3332" s="21"/>
      <c r="BV3332" s="21"/>
      <c r="BW3332" s="21"/>
      <c r="BX3332" s="21"/>
      <c r="BY3332" s="21"/>
      <c r="BZ3332" s="21"/>
      <c r="CA3332" s="21"/>
      <c r="CB3332" s="21"/>
      <c r="CC3332" s="21"/>
      <c r="CD3332" s="21"/>
      <c r="CE3332" s="21"/>
      <c r="CF3332" s="21"/>
      <c r="CG3332" s="21"/>
      <c r="CH3332" s="21"/>
      <c r="CI3332" s="21"/>
      <c r="CK3332" s="21"/>
      <c r="CL3332" s="21"/>
      <c r="CM3332" s="21"/>
      <c r="CN3332" s="21"/>
      <c r="CO3332" s="21"/>
      <c r="CP3332" s="21"/>
      <c r="CQ3332" s="21"/>
      <c r="CR3332" s="21"/>
      <c r="CS3332" s="21"/>
      <c r="CT3332" s="21"/>
      <c r="CU3332" s="21"/>
      <c r="CV3332" s="21"/>
      <c r="CW3332" s="21"/>
      <c r="CX3332" s="21"/>
      <c r="CY3332" s="21"/>
      <c r="CZ3332" s="21"/>
      <c r="DA3332" s="21"/>
      <c r="DB3332" s="21"/>
      <c r="DC3332" s="21"/>
      <c r="DD3332" s="21"/>
      <c r="DE3332" s="21"/>
      <c r="DF3332" s="21"/>
      <c r="DG3332" s="21"/>
      <c r="DH3332" s="21"/>
      <c r="DJ3332" s="28"/>
      <c r="DK3332" s="28"/>
      <c r="DL3332" s="28"/>
    </row>
    <row r="3333" spans="2:116" s="23" customFormat="1" x14ac:dyDescent="0.35">
      <c r="B3333" s="24"/>
      <c r="C3333" s="24"/>
      <c r="D3333" s="27"/>
      <c r="E3333" s="40"/>
      <c r="M3333" s="26"/>
      <c r="Z3333" s="31"/>
      <c r="AW3333" s="21"/>
      <c r="AX3333" s="21"/>
      <c r="AY3333" s="21"/>
      <c r="AZ3333" s="21"/>
      <c r="BA3333" s="21"/>
      <c r="BB3333" s="21"/>
      <c r="BC3333" s="21"/>
      <c r="BD3333" s="21"/>
      <c r="BE3333" s="21"/>
      <c r="BF3333" s="21"/>
      <c r="BG3333" s="21"/>
      <c r="BH3333" s="21"/>
      <c r="BI3333" s="21"/>
      <c r="BJ3333" s="21"/>
      <c r="BK3333" s="21"/>
      <c r="BL3333" s="21"/>
      <c r="BM3333" s="21"/>
      <c r="BN3333" s="21"/>
      <c r="BO3333" s="21"/>
      <c r="BP3333" s="21"/>
      <c r="BQ3333" s="21"/>
      <c r="BR3333" s="21"/>
      <c r="BS3333" s="21"/>
      <c r="BT3333" s="21"/>
      <c r="BU3333" s="21"/>
      <c r="BV3333" s="21"/>
      <c r="BW3333" s="21"/>
      <c r="BX3333" s="21"/>
      <c r="BY3333" s="21"/>
      <c r="BZ3333" s="21"/>
      <c r="CA3333" s="21"/>
      <c r="CB3333" s="21"/>
      <c r="CC3333" s="21"/>
      <c r="CD3333" s="21"/>
      <c r="CE3333" s="21"/>
      <c r="CF3333" s="21"/>
      <c r="CG3333" s="21"/>
      <c r="CH3333" s="21"/>
      <c r="CI3333" s="21"/>
      <c r="CK3333" s="21"/>
      <c r="CL3333" s="21"/>
      <c r="CM3333" s="21"/>
      <c r="CN3333" s="21"/>
      <c r="CO3333" s="21"/>
      <c r="CP3333" s="21"/>
      <c r="CQ3333" s="21"/>
      <c r="CR3333" s="21"/>
      <c r="CS3333" s="21"/>
      <c r="CT3333" s="21"/>
      <c r="CU3333" s="21"/>
      <c r="CV3333" s="21"/>
      <c r="CW3333" s="21"/>
      <c r="CX3333" s="21"/>
      <c r="CY3333" s="21"/>
      <c r="CZ3333" s="21"/>
      <c r="DA3333" s="21"/>
      <c r="DB3333" s="21"/>
      <c r="DC3333" s="21"/>
      <c r="DD3333" s="21"/>
      <c r="DE3333" s="21"/>
      <c r="DF3333" s="21"/>
      <c r="DG3333" s="21"/>
      <c r="DH3333" s="21"/>
      <c r="DJ3333" s="28"/>
      <c r="DK3333" s="28"/>
      <c r="DL3333" s="28"/>
    </row>
    <row r="3334" spans="2:116" s="23" customFormat="1" x14ac:dyDescent="0.35">
      <c r="B3334" s="24"/>
      <c r="C3334" s="24"/>
      <c r="D3334" s="27"/>
      <c r="E3334" s="40"/>
      <c r="M3334" s="26"/>
      <c r="Z3334" s="31"/>
      <c r="AW3334" s="21"/>
      <c r="AX3334" s="21"/>
      <c r="AY3334" s="21"/>
      <c r="AZ3334" s="21"/>
      <c r="BA3334" s="21"/>
      <c r="BB3334" s="21"/>
      <c r="BC3334" s="21"/>
      <c r="BD3334" s="21"/>
      <c r="BE3334" s="21"/>
      <c r="BF3334" s="21"/>
      <c r="BG3334" s="21"/>
      <c r="BH3334" s="21"/>
      <c r="BI3334" s="21"/>
      <c r="BJ3334" s="21"/>
      <c r="BK3334" s="21"/>
      <c r="BL3334" s="21"/>
      <c r="BM3334" s="21"/>
      <c r="BN3334" s="21"/>
      <c r="BO3334" s="21"/>
      <c r="BP3334" s="21"/>
      <c r="BQ3334" s="21"/>
      <c r="BR3334" s="21"/>
      <c r="BS3334" s="21"/>
      <c r="BT3334" s="21"/>
      <c r="BU3334" s="21"/>
      <c r="BV3334" s="21"/>
      <c r="BW3334" s="21"/>
      <c r="BX3334" s="21"/>
      <c r="BY3334" s="21"/>
      <c r="BZ3334" s="21"/>
      <c r="CA3334" s="21"/>
      <c r="CB3334" s="21"/>
      <c r="CC3334" s="21"/>
      <c r="CD3334" s="21"/>
      <c r="CE3334" s="21"/>
      <c r="CF3334" s="21"/>
      <c r="CG3334" s="21"/>
      <c r="CH3334" s="21"/>
      <c r="CI3334" s="21"/>
      <c r="CK3334" s="21"/>
      <c r="CL3334" s="21"/>
      <c r="CM3334" s="21"/>
      <c r="CN3334" s="21"/>
      <c r="CO3334" s="21"/>
      <c r="CP3334" s="21"/>
      <c r="CQ3334" s="21"/>
      <c r="CR3334" s="21"/>
      <c r="CS3334" s="21"/>
      <c r="CT3334" s="21"/>
      <c r="CU3334" s="21"/>
      <c r="CV3334" s="21"/>
      <c r="CW3334" s="21"/>
      <c r="CX3334" s="21"/>
      <c r="CY3334" s="21"/>
      <c r="CZ3334" s="21"/>
      <c r="DA3334" s="21"/>
      <c r="DB3334" s="21"/>
      <c r="DC3334" s="21"/>
      <c r="DD3334" s="21"/>
      <c r="DE3334" s="21"/>
      <c r="DF3334" s="21"/>
      <c r="DG3334" s="21"/>
      <c r="DH3334" s="21"/>
      <c r="DJ3334" s="28"/>
      <c r="DK3334" s="28"/>
      <c r="DL3334" s="28"/>
    </row>
    <row r="3335" spans="2:116" s="23" customFormat="1" x14ac:dyDescent="0.35">
      <c r="B3335" s="24"/>
      <c r="C3335" s="24"/>
      <c r="D3335" s="27"/>
      <c r="E3335" s="40"/>
      <c r="M3335" s="26"/>
      <c r="Z3335" s="31"/>
      <c r="AW3335" s="21"/>
      <c r="AX3335" s="21"/>
      <c r="AY3335" s="21"/>
      <c r="AZ3335" s="21"/>
      <c r="BA3335" s="21"/>
      <c r="BB3335" s="21"/>
      <c r="BC3335" s="21"/>
      <c r="BD3335" s="21"/>
      <c r="BE3335" s="21"/>
      <c r="BF3335" s="21"/>
      <c r="BG3335" s="21"/>
      <c r="BH3335" s="21"/>
      <c r="BI3335" s="21"/>
      <c r="BJ3335" s="21"/>
      <c r="BK3335" s="21"/>
      <c r="BL3335" s="21"/>
      <c r="BM3335" s="21"/>
      <c r="BN3335" s="21"/>
      <c r="BO3335" s="21"/>
      <c r="BP3335" s="21"/>
      <c r="BQ3335" s="21"/>
      <c r="BR3335" s="21"/>
      <c r="BS3335" s="21"/>
      <c r="BT3335" s="21"/>
      <c r="BU3335" s="21"/>
      <c r="BV3335" s="21"/>
      <c r="BW3335" s="21"/>
      <c r="BX3335" s="21"/>
      <c r="BY3335" s="21"/>
      <c r="BZ3335" s="21"/>
      <c r="CA3335" s="21"/>
      <c r="CB3335" s="21"/>
      <c r="CC3335" s="21"/>
      <c r="CD3335" s="21"/>
      <c r="CE3335" s="21"/>
      <c r="CF3335" s="21"/>
      <c r="CG3335" s="21"/>
      <c r="CH3335" s="21"/>
      <c r="CI3335" s="21"/>
      <c r="CK3335" s="21"/>
      <c r="CL3335" s="21"/>
      <c r="CM3335" s="21"/>
      <c r="CN3335" s="21"/>
      <c r="CO3335" s="21"/>
      <c r="CP3335" s="21"/>
      <c r="CQ3335" s="21"/>
      <c r="CR3335" s="21"/>
      <c r="CS3335" s="21"/>
      <c r="CT3335" s="21"/>
      <c r="CU3335" s="21"/>
      <c r="CV3335" s="21"/>
      <c r="CW3335" s="21"/>
      <c r="CX3335" s="21"/>
      <c r="CY3335" s="21"/>
      <c r="CZ3335" s="21"/>
      <c r="DA3335" s="21"/>
      <c r="DB3335" s="21"/>
      <c r="DC3335" s="21"/>
      <c r="DD3335" s="21"/>
      <c r="DE3335" s="21"/>
      <c r="DF3335" s="21"/>
      <c r="DG3335" s="21"/>
      <c r="DH3335" s="21"/>
      <c r="DJ3335" s="28"/>
      <c r="DK3335" s="28"/>
      <c r="DL3335" s="28"/>
    </row>
    <row r="3336" spans="2:116" s="23" customFormat="1" x14ac:dyDescent="0.35">
      <c r="B3336" s="24"/>
      <c r="C3336" s="24"/>
      <c r="D3336" s="27"/>
      <c r="E3336" s="40"/>
      <c r="M3336" s="26"/>
      <c r="Z3336" s="31"/>
      <c r="AW3336" s="21"/>
      <c r="AX3336" s="21"/>
      <c r="AY3336" s="21"/>
      <c r="AZ3336" s="21"/>
      <c r="BA3336" s="21"/>
      <c r="BB3336" s="21"/>
      <c r="BC3336" s="21"/>
      <c r="BD3336" s="21"/>
      <c r="BE3336" s="21"/>
      <c r="BF3336" s="21"/>
      <c r="BG3336" s="21"/>
      <c r="BH3336" s="21"/>
      <c r="BI3336" s="21"/>
      <c r="BJ3336" s="21"/>
      <c r="BK3336" s="21"/>
      <c r="BL3336" s="21"/>
      <c r="BM3336" s="21"/>
      <c r="BN3336" s="21"/>
      <c r="BO3336" s="21"/>
      <c r="BP3336" s="21"/>
      <c r="BQ3336" s="21"/>
      <c r="BR3336" s="21"/>
      <c r="BS3336" s="21"/>
      <c r="BT3336" s="21"/>
      <c r="BU3336" s="21"/>
      <c r="BV3336" s="21"/>
      <c r="BW3336" s="21"/>
      <c r="BX3336" s="21"/>
      <c r="BY3336" s="21"/>
      <c r="BZ3336" s="21"/>
      <c r="CA3336" s="21"/>
      <c r="CB3336" s="21"/>
      <c r="CC3336" s="21"/>
      <c r="CD3336" s="21"/>
      <c r="CE3336" s="21"/>
      <c r="CF3336" s="21"/>
      <c r="CG3336" s="21"/>
      <c r="CH3336" s="21"/>
      <c r="CI3336" s="21"/>
      <c r="CK3336" s="21"/>
      <c r="CL3336" s="21"/>
      <c r="CM3336" s="21"/>
      <c r="CN3336" s="21"/>
      <c r="CO3336" s="21"/>
      <c r="CP3336" s="21"/>
      <c r="CQ3336" s="21"/>
      <c r="CR3336" s="21"/>
      <c r="CS3336" s="21"/>
      <c r="CT3336" s="21"/>
      <c r="CU3336" s="21"/>
      <c r="CV3336" s="21"/>
      <c r="CW3336" s="21"/>
      <c r="CX3336" s="21"/>
      <c r="CY3336" s="21"/>
      <c r="CZ3336" s="21"/>
      <c r="DA3336" s="21"/>
      <c r="DB3336" s="21"/>
      <c r="DC3336" s="21"/>
      <c r="DD3336" s="21"/>
      <c r="DE3336" s="21"/>
      <c r="DF3336" s="21"/>
      <c r="DG3336" s="21"/>
      <c r="DH3336" s="21"/>
      <c r="DJ3336" s="28"/>
      <c r="DK3336" s="28"/>
      <c r="DL3336" s="28"/>
    </row>
    <row r="3337" spans="2:116" s="23" customFormat="1" x14ac:dyDescent="0.35">
      <c r="B3337" s="24"/>
      <c r="C3337" s="24"/>
      <c r="D3337" s="27"/>
      <c r="E3337" s="40"/>
      <c r="M3337" s="26"/>
      <c r="Z3337" s="31"/>
      <c r="AW3337" s="21"/>
      <c r="AX3337" s="21"/>
      <c r="AY3337" s="21"/>
      <c r="AZ3337" s="21"/>
      <c r="BA3337" s="21"/>
      <c r="BB3337" s="21"/>
      <c r="BC3337" s="21"/>
      <c r="BD3337" s="21"/>
      <c r="BE3337" s="21"/>
      <c r="BF3337" s="21"/>
      <c r="BG3337" s="21"/>
      <c r="BH3337" s="21"/>
      <c r="BI3337" s="21"/>
      <c r="BJ3337" s="21"/>
      <c r="BK3337" s="21"/>
      <c r="BL3337" s="21"/>
      <c r="BM3337" s="21"/>
      <c r="BN3337" s="21"/>
      <c r="BO3337" s="21"/>
      <c r="BP3337" s="21"/>
      <c r="BQ3337" s="21"/>
      <c r="BR3337" s="21"/>
      <c r="BS3337" s="21"/>
      <c r="BT3337" s="21"/>
      <c r="BU3337" s="21"/>
      <c r="BV3337" s="21"/>
      <c r="BW3337" s="21"/>
      <c r="BX3337" s="21"/>
      <c r="BY3337" s="21"/>
      <c r="BZ3337" s="21"/>
      <c r="CA3337" s="21"/>
      <c r="CB3337" s="21"/>
      <c r="CC3337" s="21"/>
      <c r="CD3337" s="21"/>
      <c r="CE3337" s="21"/>
      <c r="CF3337" s="21"/>
      <c r="CG3337" s="21"/>
      <c r="CH3337" s="21"/>
      <c r="CI3337" s="21"/>
      <c r="CK3337" s="21"/>
      <c r="CL3337" s="21"/>
      <c r="CM3337" s="21"/>
      <c r="CN3337" s="21"/>
      <c r="CO3337" s="21"/>
      <c r="CP3337" s="21"/>
      <c r="CQ3337" s="21"/>
      <c r="CR3337" s="21"/>
      <c r="CS3337" s="21"/>
      <c r="CT3337" s="21"/>
      <c r="CU3337" s="21"/>
      <c r="CV3337" s="21"/>
      <c r="CW3337" s="21"/>
      <c r="CX3337" s="21"/>
      <c r="CY3337" s="21"/>
      <c r="CZ3337" s="21"/>
      <c r="DA3337" s="21"/>
      <c r="DB3337" s="21"/>
      <c r="DC3337" s="21"/>
      <c r="DD3337" s="21"/>
      <c r="DE3337" s="21"/>
      <c r="DF3337" s="21"/>
      <c r="DG3337" s="21"/>
      <c r="DH3337" s="21"/>
      <c r="DJ3337" s="28"/>
      <c r="DK3337" s="28"/>
      <c r="DL3337" s="28"/>
    </row>
    <row r="3338" spans="2:116" s="23" customFormat="1" x14ac:dyDescent="0.35">
      <c r="B3338" s="24"/>
      <c r="C3338" s="24"/>
      <c r="D3338" s="27"/>
      <c r="E3338" s="40"/>
      <c r="M3338" s="26"/>
      <c r="Z3338" s="31"/>
      <c r="AW3338" s="21"/>
      <c r="AX3338" s="21"/>
      <c r="AY3338" s="21"/>
      <c r="AZ3338" s="21"/>
      <c r="BA3338" s="21"/>
      <c r="BB3338" s="21"/>
      <c r="BC3338" s="21"/>
      <c r="BD3338" s="21"/>
      <c r="BE3338" s="21"/>
      <c r="BF3338" s="21"/>
      <c r="BG3338" s="21"/>
      <c r="BH3338" s="21"/>
      <c r="BI3338" s="21"/>
      <c r="BJ3338" s="21"/>
      <c r="BK3338" s="21"/>
      <c r="BL3338" s="21"/>
      <c r="BM3338" s="21"/>
      <c r="BN3338" s="21"/>
      <c r="BO3338" s="21"/>
      <c r="BP3338" s="21"/>
      <c r="BQ3338" s="21"/>
      <c r="BR3338" s="21"/>
      <c r="BS3338" s="21"/>
      <c r="BT3338" s="21"/>
      <c r="BU3338" s="21"/>
      <c r="BV3338" s="21"/>
      <c r="BW3338" s="21"/>
      <c r="BX3338" s="21"/>
      <c r="BY3338" s="21"/>
      <c r="BZ3338" s="21"/>
      <c r="CA3338" s="21"/>
      <c r="CB3338" s="21"/>
      <c r="CC3338" s="21"/>
      <c r="CD3338" s="21"/>
      <c r="CE3338" s="21"/>
      <c r="CF3338" s="21"/>
      <c r="CG3338" s="21"/>
      <c r="CH3338" s="21"/>
      <c r="CI3338" s="21"/>
      <c r="CK3338" s="21"/>
      <c r="CL3338" s="21"/>
      <c r="CM3338" s="21"/>
      <c r="CN3338" s="21"/>
      <c r="CO3338" s="21"/>
      <c r="CP3338" s="21"/>
      <c r="CQ3338" s="21"/>
      <c r="CR3338" s="21"/>
      <c r="CS3338" s="21"/>
      <c r="CT3338" s="21"/>
      <c r="CU3338" s="21"/>
      <c r="CV3338" s="21"/>
      <c r="CW3338" s="21"/>
      <c r="CX3338" s="21"/>
      <c r="CY3338" s="21"/>
      <c r="CZ3338" s="21"/>
      <c r="DA3338" s="21"/>
      <c r="DB3338" s="21"/>
      <c r="DC3338" s="21"/>
      <c r="DD3338" s="21"/>
      <c r="DE3338" s="21"/>
      <c r="DF3338" s="21"/>
      <c r="DG3338" s="21"/>
      <c r="DH3338" s="21"/>
      <c r="DJ3338" s="28"/>
      <c r="DK3338" s="28"/>
      <c r="DL3338" s="28"/>
    </row>
    <row r="3339" spans="2:116" s="23" customFormat="1" x14ac:dyDescent="0.35">
      <c r="B3339" s="24"/>
      <c r="C3339" s="24"/>
      <c r="D3339" s="27"/>
      <c r="E3339" s="40"/>
      <c r="M3339" s="26"/>
      <c r="Z3339" s="31"/>
      <c r="AW3339" s="21"/>
      <c r="AX3339" s="21"/>
      <c r="AY3339" s="21"/>
      <c r="AZ3339" s="21"/>
      <c r="BA3339" s="21"/>
      <c r="BB3339" s="21"/>
      <c r="BC3339" s="21"/>
      <c r="BD3339" s="21"/>
      <c r="BE3339" s="21"/>
      <c r="BF3339" s="21"/>
      <c r="BG3339" s="21"/>
      <c r="BH3339" s="21"/>
      <c r="BI3339" s="21"/>
      <c r="BJ3339" s="21"/>
      <c r="BK3339" s="21"/>
      <c r="BL3339" s="21"/>
      <c r="BM3339" s="21"/>
      <c r="BN3339" s="21"/>
      <c r="BO3339" s="21"/>
      <c r="BP3339" s="21"/>
      <c r="BQ3339" s="21"/>
      <c r="BR3339" s="21"/>
      <c r="BS3339" s="21"/>
      <c r="BT3339" s="21"/>
      <c r="BU3339" s="21"/>
      <c r="BV3339" s="21"/>
      <c r="BW3339" s="21"/>
      <c r="BX3339" s="21"/>
      <c r="BY3339" s="21"/>
      <c r="BZ3339" s="21"/>
      <c r="CA3339" s="21"/>
      <c r="CB3339" s="21"/>
      <c r="CC3339" s="21"/>
      <c r="CD3339" s="21"/>
      <c r="CE3339" s="21"/>
      <c r="CF3339" s="21"/>
      <c r="CG3339" s="21"/>
      <c r="CH3339" s="21"/>
      <c r="CI3339" s="21"/>
      <c r="CK3339" s="21"/>
      <c r="CL3339" s="21"/>
      <c r="CM3339" s="21"/>
      <c r="CN3339" s="21"/>
      <c r="CO3339" s="21"/>
      <c r="CP3339" s="21"/>
      <c r="CQ3339" s="21"/>
      <c r="CR3339" s="21"/>
      <c r="CS3339" s="21"/>
      <c r="CT3339" s="21"/>
      <c r="CU3339" s="21"/>
      <c r="CV3339" s="21"/>
      <c r="CW3339" s="21"/>
      <c r="CX3339" s="21"/>
      <c r="CY3339" s="21"/>
      <c r="CZ3339" s="21"/>
      <c r="DA3339" s="21"/>
      <c r="DB3339" s="21"/>
      <c r="DC3339" s="21"/>
      <c r="DD3339" s="21"/>
      <c r="DE3339" s="21"/>
      <c r="DF3339" s="21"/>
      <c r="DG3339" s="21"/>
      <c r="DH3339" s="21"/>
      <c r="DJ3339" s="28"/>
      <c r="DK3339" s="28"/>
      <c r="DL3339" s="28"/>
    </row>
    <row r="3340" spans="2:116" s="23" customFormat="1" x14ac:dyDescent="0.35">
      <c r="B3340" s="24"/>
      <c r="C3340" s="24"/>
      <c r="D3340" s="27"/>
      <c r="E3340" s="40"/>
      <c r="M3340" s="26"/>
      <c r="Z3340" s="31"/>
      <c r="AW3340" s="21"/>
      <c r="AX3340" s="21"/>
      <c r="AY3340" s="21"/>
      <c r="AZ3340" s="21"/>
      <c r="BA3340" s="21"/>
      <c r="BB3340" s="21"/>
      <c r="BC3340" s="21"/>
      <c r="BD3340" s="21"/>
      <c r="BE3340" s="21"/>
      <c r="BF3340" s="21"/>
      <c r="BG3340" s="21"/>
      <c r="BH3340" s="21"/>
      <c r="BI3340" s="21"/>
      <c r="BJ3340" s="21"/>
      <c r="BK3340" s="21"/>
      <c r="BL3340" s="21"/>
      <c r="BM3340" s="21"/>
      <c r="BN3340" s="21"/>
      <c r="BO3340" s="21"/>
      <c r="BP3340" s="21"/>
      <c r="BQ3340" s="21"/>
      <c r="BR3340" s="21"/>
      <c r="BS3340" s="21"/>
      <c r="BT3340" s="21"/>
      <c r="BU3340" s="21"/>
      <c r="BV3340" s="21"/>
      <c r="BW3340" s="21"/>
      <c r="BX3340" s="21"/>
      <c r="BY3340" s="21"/>
      <c r="BZ3340" s="21"/>
      <c r="CA3340" s="21"/>
      <c r="CB3340" s="21"/>
      <c r="CC3340" s="21"/>
      <c r="CD3340" s="21"/>
      <c r="CE3340" s="21"/>
      <c r="CF3340" s="21"/>
      <c r="CG3340" s="21"/>
      <c r="CH3340" s="21"/>
      <c r="CI3340" s="21"/>
      <c r="CK3340" s="21"/>
      <c r="CL3340" s="21"/>
      <c r="CM3340" s="21"/>
      <c r="CN3340" s="21"/>
      <c r="CO3340" s="21"/>
      <c r="CP3340" s="21"/>
      <c r="CQ3340" s="21"/>
      <c r="CR3340" s="21"/>
      <c r="CS3340" s="21"/>
      <c r="CT3340" s="21"/>
      <c r="CU3340" s="21"/>
      <c r="CV3340" s="21"/>
      <c r="CW3340" s="21"/>
      <c r="CX3340" s="21"/>
      <c r="CY3340" s="21"/>
      <c r="CZ3340" s="21"/>
      <c r="DA3340" s="21"/>
      <c r="DB3340" s="21"/>
      <c r="DC3340" s="21"/>
      <c r="DD3340" s="21"/>
      <c r="DE3340" s="21"/>
      <c r="DF3340" s="21"/>
      <c r="DG3340" s="21"/>
      <c r="DH3340" s="21"/>
      <c r="DJ3340" s="28"/>
      <c r="DK3340" s="28"/>
      <c r="DL3340" s="28"/>
    </row>
    <row r="3341" spans="2:116" s="23" customFormat="1" x14ac:dyDescent="0.35">
      <c r="B3341" s="24"/>
      <c r="C3341" s="24"/>
      <c r="D3341" s="27"/>
      <c r="E3341" s="40"/>
      <c r="M3341" s="26"/>
      <c r="Z3341" s="31"/>
      <c r="AW3341" s="21"/>
      <c r="AX3341" s="21"/>
      <c r="AY3341" s="21"/>
      <c r="AZ3341" s="21"/>
      <c r="BA3341" s="21"/>
      <c r="BB3341" s="21"/>
      <c r="BC3341" s="21"/>
      <c r="BD3341" s="21"/>
      <c r="BE3341" s="21"/>
      <c r="BF3341" s="21"/>
      <c r="BG3341" s="21"/>
      <c r="BH3341" s="21"/>
      <c r="BI3341" s="21"/>
      <c r="BJ3341" s="21"/>
      <c r="BK3341" s="21"/>
      <c r="BL3341" s="21"/>
      <c r="BM3341" s="21"/>
      <c r="BN3341" s="21"/>
      <c r="BO3341" s="21"/>
      <c r="BP3341" s="21"/>
      <c r="BQ3341" s="21"/>
      <c r="BR3341" s="21"/>
      <c r="BS3341" s="21"/>
      <c r="BT3341" s="21"/>
      <c r="BU3341" s="21"/>
      <c r="BV3341" s="21"/>
      <c r="BW3341" s="21"/>
      <c r="BX3341" s="21"/>
      <c r="BY3341" s="21"/>
      <c r="BZ3341" s="21"/>
      <c r="CA3341" s="21"/>
      <c r="CB3341" s="21"/>
      <c r="CC3341" s="21"/>
      <c r="CD3341" s="21"/>
      <c r="CE3341" s="21"/>
      <c r="CF3341" s="21"/>
      <c r="CG3341" s="21"/>
      <c r="CH3341" s="21"/>
      <c r="CI3341" s="21"/>
      <c r="CK3341" s="21"/>
      <c r="CL3341" s="21"/>
      <c r="CM3341" s="21"/>
      <c r="CN3341" s="21"/>
      <c r="CO3341" s="21"/>
      <c r="CP3341" s="21"/>
      <c r="CQ3341" s="21"/>
      <c r="CR3341" s="21"/>
      <c r="CS3341" s="21"/>
      <c r="CT3341" s="21"/>
      <c r="CU3341" s="21"/>
      <c r="CV3341" s="21"/>
      <c r="CW3341" s="21"/>
      <c r="CX3341" s="21"/>
      <c r="CY3341" s="21"/>
      <c r="CZ3341" s="21"/>
      <c r="DA3341" s="21"/>
      <c r="DB3341" s="21"/>
      <c r="DC3341" s="21"/>
      <c r="DD3341" s="21"/>
      <c r="DE3341" s="21"/>
      <c r="DF3341" s="21"/>
      <c r="DG3341" s="21"/>
      <c r="DH3341" s="21"/>
      <c r="DJ3341" s="28"/>
      <c r="DK3341" s="28"/>
      <c r="DL3341" s="28"/>
    </row>
    <row r="3342" spans="2:116" s="23" customFormat="1" x14ac:dyDescent="0.35">
      <c r="B3342" s="24"/>
      <c r="C3342" s="24"/>
      <c r="D3342" s="27"/>
      <c r="E3342" s="40"/>
      <c r="M3342" s="26"/>
      <c r="Z3342" s="31"/>
      <c r="AW3342" s="21"/>
      <c r="AX3342" s="21"/>
      <c r="AY3342" s="21"/>
      <c r="AZ3342" s="21"/>
      <c r="BA3342" s="21"/>
      <c r="BB3342" s="21"/>
      <c r="BC3342" s="21"/>
      <c r="BD3342" s="21"/>
      <c r="BE3342" s="21"/>
      <c r="BF3342" s="21"/>
      <c r="BG3342" s="21"/>
      <c r="BH3342" s="21"/>
      <c r="BI3342" s="21"/>
      <c r="BJ3342" s="21"/>
      <c r="BK3342" s="21"/>
      <c r="BL3342" s="21"/>
      <c r="BM3342" s="21"/>
      <c r="BN3342" s="21"/>
      <c r="BO3342" s="21"/>
      <c r="BP3342" s="21"/>
      <c r="BQ3342" s="21"/>
      <c r="BR3342" s="21"/>
      <c r="BS3342" s="21"/>
      <c r="BT3342" s="21"/>
      <c r="BU3342" s="21"/>
      <c r="BV3342" s="21"/>
      <c r="BW3342" s="21"/>
      <c r="BX3342" s="21"/>
      <c r="BY3342" s="21"/>
      <c r="BZ3342" s="21"/>
      <c r="CA3342" s="21"/>
      <c r="CB3342" s="21"/>
      <c r="CC3342" s="21"/>
      <c r="CD3342" s="21"/>
      <c r="CE3342" s="21"/>
      <c r="CF3342" s="21"/>
      <c r="CG3342" s="21"/>
      <c r="CH3342" s="21"/>
      <c r="CI3342" s="21"/>
      <c r="CK3342" s="21"/>
      <c r="CL3342" s="21"/>
      <c r="CM3342" s="21"/>
      <c r="CN3342" s="21"/>
      <c r="CO3342" s="21"/>
      <c r="CP3342" s="21"/>
      <c r="CQ3342" s="21"/>
      <c r="CR3342" s="21"/>
      <c r="CS3342" s="21"/>
      <c r="CT3342" s="21"/>
      <c r="CU3342" s="21"/>
      <c r="CV3342" s="21"/>
      <c r="CW3342" s="21"/>
      <c r="CX3342" s="21"/>
      <c r="CY3342" s="21"/>
      <c r="CZ3342" s="21"/>
      <c r="DA3342" s="21"/>
      <c r="DB3342" s="21"/>
      <c r="DC3342" s="21"/>
      <c r="DD3342" s="21"/>
      <c r="DE3342" s="21"/>
      <c r="DF3342" s="21"/>
      <c r="DG3342" s="21"/>
      <c r="DH3342" s="21"/>
      <c r="DJ3342" s="28"/>
      <c r="DK3342" s="28"/>
      <c r="DL3342" s="28"/>
    </row>
    <row r="3343" spans="2:116" s="23" customFormat="1" x14ac:dyDescent="0.35">
      <c r="B3343" s="24"/>
      <c r="C3343" s="24"/>
      <c r="D3343" s="27"/>
      <c r="E3343" s="40"/>
      <c r="M3343" s="26"/>
      <c r="Z3343" s="31"/>
      <c r="AW3343" s="21"/>
      <c r="AX3343" s="21"/>
      <c r="AY3343" s="21"/>
      <c r="AZ3343" s="21"/>
      <c r="BA3343" s="21"/>
      <c r="BB3343" s="21"/>
      <c r="BC3343" s="21"/>
      <c r="BD3343" s="21"/>
      <c r="BE3343" s="21"/>
      <c r="BF3343" s="21"/>
      <c r="BG3343" s="21"/>
      <c r="BH3343" s="21"/>
      <c r="BI3343" s="21"/>
      <c r="BJ3343" s="21"/>
      <c r="BK3343" s="21"/>
      <c r="BL3343" s="21"/>
      <c r="BM3343" s="21"/>
      <c r="BN3343" s="21"/>
      <c r="BO3343" s="21"/>
      <c r="BP3343" s="21"/>
      <c r="BQ3343" s="21"/>
      <c r="BR3343" s="21"/>
      <c r="BS3343" s="21"/>
      <c r="BT3343" s="21"/>
      <c r="BU3343" s="21"/>
      <c r="BV3343" s="21"/>
      <c r="BW3343" s="21"/>
      <c r="BX3343" s="21"/>
      <c r="BY3343" s="21"/>
      <c r="BZ3343" s="21"/>
      <c r="CA3343" s="21"/>
      <c r="CB3343" s="21"/>
      <c r="CC3343" s="21"/>
      <c r="CD3343" s="21"/>
      <c r="CE3343" s="21"/>
      <c r="CF3343" s="21"/>
      <c r="CG3343" s="21"/>
      <c r="CH3343" s="21"/>
      <c r="CI3343" s="21"/>
      <c r="CK3343" s="21"/>
      <c r="CL3343" s="21"/>
      <c r="CM3343" s="21"/>
      <c r="CN3343" s="21"/>
      <c r="CO3343" s="21"/>
      <c r="CP3343" s="21"/>
      <c r="CQ3343" s="21"/>
      <c r="CR3343" s="21"/>
      <c r="CS3343" s="21"/>
      <c r="CT3343" s="21"/>
      <c r="CU3343" s="21"/>
      <c r="CV3343" s="21"/>
      <c r="CW3343" s="21"/>
      <c r="CX3343" s="21"/>
      <c r="CY3343" s="21"/>
      <c r="CZ3343" s="21"/>
      <c r="DA3343" s="21"/>
      <c r="DB3343" s="21"/>
      <c r="DC3343" s="21"/>
      <c r="DD3343" s="21"/>
      <c r="DE3343" s="21"/>
      <c r="DF3343" s="21"/>
      <c r="DG3343" s="21"/>
      <c r="DH3343" s="21"/>
      <c r="DJ3343" s="28"/>
      <c r="DK3343" s="28"/>
      <c r="DL3343" s="28"/>
    </row>
    <row r="3344" spans="2:116" s="23" customFormat="1" x14ac:dyDescent="0.35">
      <c r="B3344" s="24"/>
      <c r="C3344" s="24"/>
      <c r="D3344" s="27"/>
      <c r="E3344" s="40"/>
      <c r="M3344" s="26"/>
      <c r="Z3344" s="31"/>
      <c r="AW3344" s="21"/>
      <c r="AX3344" s="21"/>
      <c r="AY3344" s="21"/>
      <c r="AZ3344" s="21"/>
      <c r="BA3344" s="21"/>
      <c r="BB3344" s="21"/>
      <c r="BC3344" s="21"/>
      <c r="BD3344" s="21"/>
      <c r="BE3344" s="21"/>
      <c r="BF3344" s="21"/>
      <c r="BG3344" s="21"/>
      <c r="BH3344" s="21"/>
      <c r="BI3344" s="21"/>
      <c r="BJ3344" s="21"/>
      <c r="BK3344" s="21"/>
      <c r="BL3344" s="21"/>
      <c r="BM3344" s="21"/>
      <c r="BN3344" s="21"/>
      <c r="BO3344" s="21"/>
      <c r="BP3344" s="21"/>
      <c r="BQ3344" s="21"/>
      <c r="BR3344" s="21"/>
      <c r="BS3344" s="21"/>
      <c r="BT3344" s="21"/>
      <c r="BU3344" s="21"/>
      <c r="BV3344" s="21"/>
      <c r="BW3344" s="21"/>
      <c r="BX3344" s="21"/>
      <c r="BY3344" s="21"/>
      <c r="BZ3344" s="21"/>
      <c r="CA3344" s="21"/>
      <c r="CB3344" s="21"/>
      <c r="CC3344" s="21"/>
      <c r="CD3344" s="21"/>
      <c r="CE3344" s="21"/>
      <c r="CF3344" s="21"/>
      <c r="CG3344" s="21"/>
      <c r="CH3344" s="21"/>
      <c r="CI3344" s="21"/>
      <c r="CK3344" s="21"/>
      <c r="CL3344" s="21"/>
      <c r="CM3344" s="21"/>
      <c r="CN3344" s="21"/>
      <c r="CO3344" s="21"/>
      <c r="CP3344" s="21"/>
      <c r="CQ3344" s="21"/>
      <c r="CR3344" s="21"/>
      <c r="CS3344" s="21"/>
      <c r="CT3344" s="21"/>
      <c r="CU3344" s="21"/>
      <c r="CV3344" s="21"/>
      <c r="CW3344" s="21"/>
      <c r="CX3344" s="21"/>
      <c r="CY3344" s="21"/>
      <c r="CZ3344" s="21"/>
      <c r="DA3344" s="21"/>
      <c r="DB3344" s="21"/>
      <c r="DC3344" s="21"/>
      <c r="DD3344" s="21"/>
      <c r="DE3344" s="21"/>
      <c r="DF3344" s="21"/>
      <c r="DG3344" s="21"/>
      <c r="DH3344" s="21"/>
      <c r="DJ3344" s="28"/>
      <c r="DK3344" s="28"/>
      <c r="DL3344" s="28"/>
    </row>
    <row r="3345" spans="2:116" s="23" customFormat="1" x14ac:dyDescent="0.35">
      <c r="B3345" s="24"/>
      <c r="C3345" s="24"/>
      <c r="D3345" s="27"/>
      <c r="E3345" s="40"/>
      <c r="M3345" s="26"/>
      <c r="Z3345" s="31"/>
      <c r="AW3345" s="21"/>
      <c r="AX3345" s="21"/>
      <c r="AY3345" s="21"/>
      <c r="AZ3345" s="21"/>
      <c r="BA3345" s="21"/>
      <c r="BB3345" s="21"/>
      <c r="BC3345" s="21"/>
      <c r="BD3345" s="21"/>
      <c r="BE3345" s="21"/>
      <c r="BF3345" s="21"/>
      <c r="BG3345" s="21"/>
      <c r="BH3345" s="21"/>
      <c r="BI3345" s="21"/>
      <c r="BJ3345" s="21"/>
      <c r="BK3345" s="21"/>
      <c r="BL3345" s="21"/>
      <c r="BM3345" s="21"/>
      <c r="BN3345" s="21"/>
      <c r="BO3345" s="21"/>
      <c r="BP3345" s="21"/>
      <c r="BQ3345" s="21"/>
      <c r="BR3345" s="21"/>
      <c r="BS3345" s="21"/>
      <c r="BT3345" s="21"/>
      <c r="BU3345" s="21"/>
      <c r="BV3345" s="21"/>
      <c r="BW3345" s="21"/>
      <c r="BX3345" s="21"/>
      <c r="BY3345" s="21"/>
      <c r="BZ3345" s="21"/>
      <c r="CA3345" s="21"/>
      <c r="CB3345" s="21"/>
      <c r="CC3345" s="21"/>
      <c r="CD3345" s="21"/>
      <c r="CE3345" s="21"/>
      <c r="CF3345" s="21"/>
      <c r="CG3345" s="21"/>
      <c r="CH3345" s="21"/>
      <c r="CI3345" s="21"/>
      <c r="CK3345" s="21"/>
      <c r="CL3345" s="21"/>
      <c r="CM3345" s="21"/>
      <c r="CN3345" s="21"/>
      <c r="CO3345" s="21"/>
      <c r="CP3345" s="21"/>
      <c r="CQ3345" s="21"/>
      <c r="CR3345" s="21"/>
      <c r="CS3345" s="21"/>
      <c r="CT3345" s="21"/>
      <c r="CU3345" s="21"/>
      <c r="CV3345" s="21"/>
      <c r="CW3345" s="21"/>
      <c r="CX3345" s="21"/>
      <c r="CY3345" s="21"/>
      <c r="CZ3345" s="21"/>
      <c r="DA3345" s="21"/>
      <c r="DB3345" s="21"/>
      <c r="DC3345" s="21"/>
      <c r="DD3345" s="21"/>
      <c r="DE3345" s="21"/>
      <c r="DF3345" s="21"/>
      <c r="DG3345" s="21"/>
      <c r="DH3345" s="21"/>
      <c r="DJ3345" s="28"/>
      <c r="DK3345" s="28"/>
      <c r="DL3345" s="28"/>
    </row>
    <row r="3346" spans="2:116" s="23" customFormat="1" x14ac:dyDescent="0.35">
      <c r="B3346" s="24"/>
      <c r="C3346" s="24"/>
      <c r="D3346" s="27"/>
      <c r="E3346" s="40"/>
      <c r="M3346" s="26"/>
      <c r="Z3346" s="31"/>
      <c r="AW3346" s="21"/>
      <c r="AX3346" s="21"/>
      <c r="AY3346" s="21"/>
      <c r="AZ3346" s="21"/>
      <c r="BA3346" s="21"/>
      <c r="BB3346" s="21"/>
      <c r="BC3346" s="21"/>
      <c r="BD3346" s="21"/>
      <c r="BE3346" s="21"/>
      <c r="BF3346" s="21"/>
      <c r="BG3346" s="21"/>
      <c r="BH3346" s="21"/>
      <c r="BI3346" s="21"/>
      <c r="BJ3346" s="21"/>
      <c r="BK3346" s="21"/>
      <c r="BL3346" s="21"/>
      <c r="BM3346" s="21"/>
      <c r="BN3346" s="21"/>
      <c r="BO3346" s="21"/>
      <c r="BP3346" s="21"/>
      <c r="BQ3346" s="21"/>
      <c r="BR3346" s="21"/>
      <c r="BS3346" s="21"/>
      <c r="BT3346" s="21"/>
      <c r="BU3346" s="21"/>
      <c r="BV3346" s="21"/>
      <c r="BW3346" s="21"/>
      <c r="BX3346" s="21"/>
      <c r="BY3346" s="21"/>
      <c r="BZ3346" s="21"/>
      <c r="CA3346" s="21"/>
      <c r="CB3346" s="21"/>
      <c r="CC3346" s="21"/>
      <c r="CD3346" s="21"/>
      <c r="CE3346" s="21"/>
      <c r="CF3346" s="21"/>
      <c r="CG3346" s="21"/>
      <c r="CH3346" s="21"/>
      <c r="CI3346" s="21"/>
      <c r="CK3346" s="21"/>
      <c r="CL3346" s="21"/>
      <c r="CM3346" s="21"/>
      <c r="CN3346" s="21"/>
      <c r="CO3346" s="21"/>
      <c r="CP3346" s="21"/>
      <c r="CQ3346" s="21"/>
      <c r="CR3346" s="21"/>
      <c r="CS3346" s="21"/>
      <c r="CT3346" s="21"/>
      <c r="CU3346" s="21"/>
      <c r="CV3346" s="21"/>
      <c r="CW3346" s="21"/>
      <c r="CX3346" s="21"/>
      <c r="CY3346" s="21"/>
      <c r="CZ3346" s="21"/>
      <c r="DA3346" s="21"/>
      <c r="DB3346" s="21"/>
      <c r="DC3346" s="21"/>
      <c r="DD3346" s="21"/>
      <c r="DE3346" s="21"/>
      <c r="DF3346" s="21"/>
      <c r="DG3346" s="21"/>
      <c r="DH3346" s="21"/>
      <c r="DJ3346" s="28"/>
      <c r="DK3346" s="28"/>
      <c r="DL3346" s="28"/>
    </row>
    <row r="3347" spans="2:116" s="23" customFormat="1" x14ac:dyDescent="0.35">
      <c r="B3347" s="24"/>
      <c r="C3347" s="24"/>
      <c r="D3347" s="27"/>
      <c r="E3347" s="40"/>
      <c r="M3347" s="26"/>
      <c r="Z3347" s="31"/>
      <c r="AW3347" s="21"/>
      <c r="AX3347" s="21"/>
      <c r="AY3347" s="21"/>
      <c r="AZ3347" s="21"/>
      <c r="BA3347" s="21"/>
      <c r="BB3347" s="21"/>
      <c r="BC3347" s="21"/>
      <c r="BD3347" s="21"/>
      <c r="BE3347" s="21"/>
      <c r="BF3347" s="21"/>
      <c r="BG3347" s="21"/>
      <c r="BH3347" s="21"/>
      <c r="BI3347" s="21"/>
      <c r="BJ3347" s="21"/>
      <c r="BK3347" s="21"/>
      <c r="BL3347" s="21"/>
      <c r="BM3347" s="21"/>
      <c r="BN3347" s="21"/>
      <c r="BO3347" s="21"/>
      <c r="BP3347" s="21"/>
      <c r="BQ3347" s="21"/>
      <c r="BR3347" s="21"/>
      <c r="BS3347" s="21"/>
      <c r="BT3347" s="21"/>
      <c r="BU3347" s="21"/>
      <c r="BV3347" s="21"/>
      <c r="BW3347" s="21"/>
      <c r="BX3347" s="21"/>
      <c r="BY3347" s="21"/>
      <c r="BZ3347" s="21"/>
      <c r="CA3347" s="21"/>
      <c r="CB3347" s="21"/>
      <c r="CC3347" s="21"/>
      <c r="CD3347" s="21"/>
      <c r="CE3347" s="21"/>
      <c r="CF3347" s="21"/>
      <c r="CG3347" s="21"/>
      <c r="CH3347" s="21"/>
      <c r="CI3347" s="21"/>
      <c r="CK3347" s="21"/>
      <c r="CL3347" s="21"/>
      <c r="CM3347" s="21"/>
      <c r="CN3347" s="21"/>
      <c r="CO3347" s="21"/>
      <c r="CP3347" s="21"/>
      <c r="CQ3347" s="21"/>
      <c r="CR3347" s="21"/>
      <c r="CS3347" s="21"/>
      <c r="CT3347" s="21"/>
      <c r="CU3347" s="21"/>
      <c r="CV3347" s="21"/>
      <c r="CW3347" s="21"/>
      <c r="CX3347" s="21"/>
      <c r="CY3347" s="21"/>
      <c r="CZ3347" s="21"/>
      <c r="DA3347" s="21"/>
      <c r="DB3347" s="21"/>
      <c r="DC3347" s="21"/>
      <c r="DD3347" s="21"/>
      <c r="DE3347" s="21"/>
      <c r="DF3347" s="21"/>
      <c r="DG3347" s="21"/>
      <c r="DH3347" s="21"/>
      <c r="DJ3347" s="28"/>
      <c r="DK3347" s="28"/>
      <c r="DL3347" s="28"/>
    </row>
    <row r="3348" spans="2:116" s="23" customFormat="1" x14ac:dyDescent="0.35">
      <c r="B3348" s="24"/>
      <c r="C3348" s="24"/>
      <c r="D3348" s="27"/>
      <c r="E3348" s="40"/>
      <c r="M3348" s="26"/>
      <c r="Z3348" s="31"/>
      <c r="AW3348" s="21"/>
      <c r="AX3348" s="21"/>
      <c r="AY3348" s="21"/>
      <c r="AZ3348" s="21"/>
      <c r="BA3348" s="21"/>
      <c r="BB3348" s="21"/>
      <c r="BC3348" s="21"/>
      <c r="BD3348" s="21"/>
      <c r="BE3348" s="21"/>
      <c r="BF3348" s="21"/>
      <c r="BG3348" s="21"/>
      <c r="BH3348" s="21"/>
      <c r="BI3348" s="21"/>
      <c r="BJ3348" s="21"/>
      <c r="BK3348" s="21"/>
      <c r="BL3348" s="21"/>
      <c r="BM3348" s="21"/>
      <c r="BN3348" s="21"/>
      <c r="BO3348" s="21"/>
      <c r="BP3348" s="21"/>
      <c r="BQ3348" s="21"/>
      <c r="BR3348" s="21"/>
      <c r="BS3348" s="21"/>
      <c r="BT3348" s="21"/>
      <c r="BU3348" s="21"/>
      <c r="BV3348" s="21"/>
      <c r="BW3348" s="21"/>
      <c r="BX3348" s="21"/>
      <c r="BY3348" s="21"/>
      <c r="BZ3348" s="21"/>
      <c r="CA3348" s="21"/>
      <c r="CB3348" s="21"/>
      <c r="CC3348" s="21"/>
      <c r="CD3348" s="21"/>
      <c r="CE3348" s="21"/>
      <c r="CF3348" s="21"/>
      <c r="CG3348" s="21"/>
      <c r="CH3348" s="21"/>
      <c r="CI3348" s="21"/>
      <c r="CK3348" s="21"/>
      <c r="CL3348" s="21"/>
      <c r="CM3348" s="21"/>
      <c r="CN3348" s="21"/>
      <c r="CO3348" s="21"/>
      <c r="CP3348" s="21"/>
      <c r="CQ3348" s="21"/>
      <c r="CR3348" s="21"/>
      <c r="CS3348" s="21"/>
      <c r="CT3348" s="21"/>
      <c r="CU3348" s="21"/>
      <c r="CV3348" s="21"/>
      <c r="CW3348" s="21"/>
      <c r="CX3348" s="21"/>
      <c r="CY3348" s="21"/>
      <c r="CZ3348" s="21"/>
      <c r="DA3348" s="21"/>
      <c r="DB3348" s="21"/>
      <c r="DC3348" s="21"/>
      <c r="DD3348" s="21"/>
      <c r="DE3348" s="21"/>
      <c r="DF3348" s="21"/>
      <c r="DG3348" s="21"/>
      <c r="DH3348" s="21"/>
      <c r="DJ3348" s="28"/>
      <c r="DK3348" s="28"/>
      <c r="DL3348" s="28"/>
    </row>
    <row r="3349" spans="2:116" s="23" customFormat="1" x14ac:dyDescent="0.35">
      <c r="B3349" s="24"/>
      <c r="C3349" s="24"/>
      <c r="D3349" s="27"/>
      <c r="E3349" s="40"/>
      <c r="M3349" s="26"/>
      <c r="Z3349" s="31"/>
      <c r="AW3349" s="21"/>
      <c r="AX3349" s="21"/>
      <c r="AY3349" s="21"/>
      <c r="AZ3349" s="21"/>
      <c r="BA3349" s="21"/>
      <c r="BB3349" s="21"/>
      <c r="BC3349" s="21"/>
      <c r="BD3349" s="21"/>
      <c r="BE3349" s="21"/>
      <c r="BF3349" s="21"/>
      <c r="BG3349" s="21"/>
      <c r="BH3349" s="21"/>
      <c r="BI3349" s="21"/>
      <c r="BJ3349" s="21"/>
      <c r="BK3349" s="21"/>
      <c r="BL3349" s="21"/>
      <c r="BM3349" s="21"/>
      <c r="BN3349" s="21"/>
      <c r="BO3349" s="21"/>
      <c r="BP3349" s="21"/>
      <c r="BQ3349" s="21"/>
      <c r="BR3349" s="21"/>
      <c r="BS3349" s="21"/>
      <c r="BT3349" s="21"/>
      <c r="BU3349" s="21"/>
      <c r="BV3349" s="21"/>
      <c r="BW3349" s="21"/>
      <c r="BX3349" s="21"/>
      <c r="BY3349" s="21"/>
      <c r="BZ3349" s="21"/>
      <c r="CA3349" s="21"/>
      <c r="CB3349" s="21"/>
      <c r="CC3349" s="21"/>
      <c r="CD3349" s="21"/>
      <c r="CE3349" s="21"/>
      <c r="CF3349" s="21"/>
      <c r="CG3349" s="21"/>
      <c r="CH3349" s="21"/>
      <c r="CI3349" s="21"/>
      <c r="CK3349" s="21"/>
      <c r="CL3349" s="21"/>
      <c r="CM3349" s="21"/>
      <c r="CN3349" s="21"/>
      <c r="CO3349" s="21"/>
      <c r="CP3349" s="21"/>
      <c r="CQ3349" s="21"/>
      <c r="CR3349" s="21"/>
      <c r="CS3349" s="21"/>
      <c r="CT3349" s="21"/>
      <c r="CU3349" s="21"/>
      <c r="CV3349" s="21"/>
      <c r="CW3349" s="21"/>
      <c r="CX3349" s="21"/>
      <c r="CY3349" s="21"/>
      <c r="CZ3349" s="21"/>
      <c r="DA3349" s="21"/>
      <c r="DB3349" s="21"/>
      <c r="DC3349" s="21"/>
      <c r="DD3349" s="21"/>
      <c r="DE3349" s="21"/>
      <c r="DF3349" s="21"/>
      <c r="DG3349" s="21"/>
      <c r="DH3349" s="21"/>
      <c r="DJ3349" s="28"/>
      <c r="DK3349" s="28"/>
      <c r="DL3349" s="28"/>
    </row>
    <row r="3350" spans="2:116" s="23" customFormat="1" x14ac:dyDescent="0.35">
      <c r="B3350" s="24"/>
      <c r="C3350" s="24"/>
      <c r="D3350" s="27"/>
      <c r="E3350" s="40"/>
      <c r="M3350" s="26"/>
      <c r="Z3350" s="31"/>
      <c r="AW3350" s="21"/>
      <c r="AX3350" s="21"/>
      <c r="AY3350" s="21"/>
      <c r="AZ3350" s="21"/>
      <c r="BA3350" s="21"/>
      <c r="BB3350" s="21"/>
      <c r="BC3350" s="21"/>
      <c r="BD3350" s="21"/>
      <c r="BE3350" s="21"/>
      <c r="BF3350" s="21"/>
      <c r="BG3350" s="21"/>
      <c r="BH3350" s="21"/>
      <c r="BI3350" s="21"/>
      <c r="BJ3350" s="21"/>
      <c r="BK3350" s="21"/>
      <c r="BL3350" s="21"/>
      <c r="BM3350" s="21"/>
      <c r="BN3350" s="21"/>
      <c r="BO3350" s="21"/>
      <c r="BP3350" s="21"/>
      <c r="BQ3350" s="21"/>
      <c r="BR3350" s="21"/>
      <c r="BS3350" s="21"/>
      <c r="BT3350" s="21"/>
      <c r="BU3350" s="21"/>
      <c r="BV3350" s="21"/>
      <c r="BW3350" s="21"/>
      <c r="BX3350" s="21"/>
      <c r="BY3350" s="21"/>
      <c r="BZ3350" s="21"/>
      <c r="CA3350" s="21"/>
      <c r="CB3350" s="21"/>
      <c r="CC3350" s="21"/>
      <c r="CD3350" s="21"/>
      <c r="CE3350" s="21"/>
      <c r="CF3350" s="21"/>
      <c r="CG3350" s="21"/>
      <c r="CH3350" s="21"/>
      <c r="CI3350" s="21"/>
      <c r="CK3350" s="21"/>
      <c r="CL3350" s="21"/>
      <c r="CM3350" s="21"/>
      <c r="CN3350" s="21"/>
      <c r="CO3350" s="21"/>
      <c r="CP3350" s="21"/>
      <c r="CQ3350" s="21"/>
      <c r="CR3350" s="21"/>
      <c r="CS3350" s="21"/>
      <c r="CT3350" s="21"/>
      <c r="CU3350" s="21"/>
      <c r="CV3350" s="21"/>
      <c r="CW3350" s="21"/>
      <c r="CX3350" s="21"/>
      <c r="CY3350" s="21"/>
      <c r="CZ3350" s="21"/>
      <c r="DA3350" s="21"/>
      <c r="DB3350" s="21"/>
      <c r="DC3350" s="21"/>
      <c r="DD3350" s="21"/>
      <c r="DE3350" s="21"/>
      <c r="DF3350" s="21"/>
      <c r="DG3350" s="21"/>
      <c r="DH3350" s="21"/>
      <c r="DJ3350" s="28"/>
      <c r="DK3350" s="28"/>
      <c r="DL3350" s="28"/>
    </row>
    <row r="3351" spans="2:116" s="23" customFormat="1" x14ac:dyDescent="0.35">
      <c r="B3351" s="24"/>
      <c r="C3351" s="24"/>
      <c r="D3351" s="27"/>
      <c r="E3351" s="40"/>
      <c r="M3351" s="26"/>
      <c r="Z3351" s="31"/>
      <c r="AW3351" s="21"/>
      <c r="AX3351" s="21"/>
      <c r="AY3351" s="21"/>
      <c r="AZ3351" s="21"/>
      <c r="BA3351" s="21"/>
      <c r="BB3351" s="21"/>
      <c r="BC3351" s="21"/>
      <c r="BD3351" s="21"/>
      <c r="BE3351" s="21"/>
      <c r="BF3351" s="21"/>
      <c r="BG3351" s="21"/>
      <c r="BH3351" s="21"/>
      <c r="BI3351" s="21"/>
      <c r="BJ3351" s="21"/>
      <c r="BK3351" s="21"/>
      <c r="BL3351" s="21"/>
      <c r="BM3351" s="21"/>
      <c r="BN3351" s="21"/>
      <c r="BO3351" s="21"/>
      <c r="BP3351" s="21"/>
      <c r="BQ3351" s="21"/>
      <c r="BR3351" s="21"/>
      <c r="BS3351" s="21"/>
      <c r="BT3351" s="21"/>
      <c r="BU3351" s="21"/>
      <c r="BV3351" s="21"/>
      <c r="BW3351" s="21"/>
      <c r="BX3351" s="21"/>
      <c r="BY3351" s="21"/>
      <c r="BZ3351" s="21"/>
      <c r="CA3351" s="21"/>
      <c r="CB3351" s="21"/>
      <c r="CC3351" s="21"/>
      <c r="CD3351" s="21"/>
      <c r="CE3351" s="21"/>
      <c r="CF3351" s="21"/>
      <c r="CG3351" s="21"/>
      <c r="CH3351" s="21"/>
      <c r="CI3351" s="21"/>
      <c r="CK3351" s="21"/>
      <c r="CL3351" s="21"/>
      <c r="CM3351" s="21"/>
      <c r="CN3351" s="21"/>
      <c r="CO3351" s="21"/>
      <c r="CP3351" s="21"/>
      <c r="CQ3351" s="21"/>
      <c r="CR3351" s="21"/>
      <c r="CS3351" s="21"/>
      <c r="CT3351" s="21"/>
      <c r="CU3351" s="21"/>
      <c r="CV3351" s="21"/>
      <c r="CW3351" s="21"/>
      <c r="CX3351" s="21"/>
      <c r="CY3351" s="21"/>
      <c r="CZ3351" s="21"/>
      <c r="DA3351" s="21"/>
      <c r="DB3351" s="21"/>
      <c r="DC3351" s="21"/>
      <c r="DD3351" s="21"/>
      <c r="DE3351" s="21"/>
      <c r="DF3351" s="21"/>
      <c r="DG3351" s="21"/>
      <c r="DH3351" s="21"/>
      <c r="DJ3351" s="28"/>
      <c r="DK3351" s="28"/>
      <c r="DL3351" s="28"/>
    </row>
    <row r="3352" spans="2:116" s="23" customFormat="1" x14ac:dyDescent="0.35">
      <c r="B3352" s="24"/>
      <c r="C3352" s="24"/>
      <c r="D3352" s="27"/>
      <c r="E3352" s="40"/>
      <c r="M3352" s="26"/>
      <c r="Z3352" s="31"/>
      <c r="AW3352" s="21"/>
      <c r="AX3352" s="21"/>
      <c r="AY3352" s="21"/>
      <c r="AZ3352" s="21"/>
      <c r="BA3352" s="21"/>
      <c r="BB3352" s="21"/>
      <c r="BC3352" s="21"/>
      <c r="BD3352" s="21"/>
      <c r="BE3352" s="21"/>
      <c r="BF3352" s="21"/>
      <c r="BG3352" s="21"/>
      <c r="BH3352" s="21"/>
      <c r="BI3352" s="21"/>
      <c r="BJ3352" s="21"/>
      <c r="BK3352" s="21"/>
      <c r="BL3352" s="21"/>
      <c r="BM3352" s="21"/>
      <c r="BN3352" s="21"/>
      <c r="BO3352" s="21"/>
      <c r="BP3352" s="21"/>
      <c r="BQ3352" s="21"/>
      <c r="BR3352" s="21"/>
      <c r="BS3352" s="21"/>
      <c r="BT3352" s="21"/>
      <c r="BU3352" s="21"/>
      <c r="BV3352" s="21"/>
      <c r="BW3352" s="21"/>
      <c r="BX3352" s="21"/>
      <c r="BY3352" s="21"/>
      <c r="BZ3352" s="21"/>
      <c r="CA3352" s="21"/>
      <c r="CB3352" s="21"/>
      <c r="CC3352" s="21"/>
      <c r="CD3352" s="21"/>
      <c r="CE3352" s="21"/>
      <c r="CF3352" s="21"/>
      <c r="CG3352" s="21"/>
      <c r="CH3352" s="21"/>
      <c r="CI3352" s="21"/>
      <c r="CK3352" s="21"/>
      <c r="CL3352" s="21"/>
      <c r="CM3352" s="21"/>
      <c r="CN3352" s="21"/>
      <c r="CO3352" s="21"/>
      <c r="CP3352" s="21"/>
      <c r="CQ3352" s="21"/>
      <c r="CR3352" s="21"/>
      <c r="CS3352" s="21"/>
      <c r="CT3352" s="21"/>
      <c r="CU3352" s="21"/>
      <c r="CV3352" s="21"/>
      <c r="CW3352" s="21"/>
      <c r="CX3352" s="21"/>
      <c r="CY3352" s="21"/>
      <c r="CZ3352" s="21"/>
      <c r="DA3352" s="21"/>
      <c r="DB3352" s="21"/>
      <c r="DC3352" s="21"/>
      <c r="DD3352" s="21"/>
      <c r="DE3352" s="21"/>
      <c r="DF3352" s="21"/>
      <c r="DG3352" s="21"/>
      <c r="DH3352" s="21"/>
      <c r="DJ3352" s="28"/>
      <c r="DK3352" s="28"/>
      <c r="DL3352" s="28"/>
    </row>
    <row r="3353" spans="2:116" s="23" customFormat="1" x14ac:dyDescent="0.35">
      <c r="B3353" s="24"/>
      <c r="C3353" s="24"/>
      <c r="D3353" s="27"/>
      <c r="E3353" s="40"/>
      <c r="M3353" s="26"/>
      <c r="Z3353" s="31"/>
      <c r="AW3353" s="21"/>
      <c r="AX3353" s="21"/>
      <c r="AY3353" s="21"/>
      <c r="AZ3353" s="21"/>
      <c r="BA3353" s="21"/>
      <c r="BB3353" s="21"/>
      <c r="BC3353" s="21"/>
      <c r="BD3353" s="21"/>
      <c r="BE3353" s="21"/>
      <c r="BF3353" s="21"/>
      <c r="BG3353" s="21"/>
      <c r="BH3353" s="21"/>
      <c r="BI3353" s="21"/>
      <c r="BJ3353" s="21"/>
      <c r="BK3353" s="21"/>
      <c r="BL3353" s="21"/>
      <c r="BM3353" s="21"/>
      <c r="BN3353" s="21"/>
      <c r="BO3353" s="21"/>
      <c r="BP3353" s="21"/>
      <c r="BQ3353" s="21"/>
      <c r="BR3353" s="21"/>
      <c r="BS3353" s="21"/>
      <c r="BT3353" s="21"/>
      <c r="BU3353" s="21"/>
      <c r="BV3353" s="21"/>
      <c r="BW3353" s="21"/>
      <c r="BX3353" s="21"/>
      <c r="BY3353" s="21"/>
      <c r="BZ3353" s="21"/>
      <c r="CA3353" s="21"/>
      <c r="CB3353" s="21"/>
      <c r="CC3353" s="21"/>
      <c r="CD3353" s="21"/>
      <c r="CE3353" s="21"/>
      <c r="CF3353" s="21"/>
      <c r="CG3353" s="21"/>
      <c r="CH3353" s="21"/>
      <c r="CI3353" s="21"/>
      <c r="CK3353" s="21"/>
      <c r="CL3353" s="21"/>
      <c r="CM3353" s="21"/>
      <c r="CN3353" s="21"/>
      <c r="CO3353" s="21"/>
      <c r="CP3353" s="21"/>
      <c r="CQ3353" s="21"/>
      <c r="CR3353" s="21"/>
      <c r="CS3353" s="21"/>
      <c r="CT3353" s="21"/>
      <c r="CU3353" s="21"/>
      <c r="CV3353" s="21"/>
      <c r="CW3353" s="21"/>
      <c r="CX3353" s="21"/>
      <c r="CY3353" s="21"/>
      <c r="CZ3353" s="21"/>
      <c r="DA3353" s="21"/>
      <c r="DB3353" s="21"/>
      <c r="DC3353" s="21"/>
      <c r="DD3353" s="21"/>
      <c r="DE3353" s="21"/>
      <c r="DF3353" s="21"/>
      <c r="DG3353" s="21"/>
      <c r="DH3353" s="21"/>
      <c r="DJ3353" s="28"/>
      <c r="DK3353" s="28"/>
      <c r="DL3353" s="28"/>
    </row>
    <row r="3354" spans="2:116" s="23" customFormat="1" x14ac:dyDescent="0.35">
      <c r="B3354" s="24"/>
      <c r="C3354" s="24"/>
      <c r="D3354" s="27"/>
      <c r="E3354" s="40"/>
      <c r="M3354" s="26"/>
      <c r="Z3354" s="31"/>
      <c r="AW3354" s="21"/>
      <c r="AX3354" s="21"/>
      <c r="AY3354" s="21"/>
      <c r="AZ3354" s="21"/>
      <c r="BA3354" s="21"/>
      <c r="BB3354" s="21"/>
      <c r="BC3354" s="21"/>
      <c r="BD3354" s="21"/>
      <c r="BE3354" s="21"/>
      <c r="BF3354" s="21"/>
      <c r="BG3354" s="21"/>
      <c r="BH3354" s="21"/>
      <c r="BI3354" s="21"/>
      <c r="BJ3354" s="21"/>
      <c r="BK3354" s="21"/>
      <c r="BL3354" s="21"/>
      <c r="BM3354" s="21"/>
      <c r="BN3354" s="21"/>
      <c r="BO3354" s="21"/>
      <c r="BP3354" s="21"/>
      <c r="BQ3354" s="21"/>
      <c r="BR3354" s="21"/>
      <c r="BS3354" s="21"/>
      <c r="BT3354" s="21"/>
      <c r="BU3354" s="21"/>
      <c r="BV3354" s="21"/>
      <c r="BW3354" s="21"/>
      <c r="BX3354" s="21"/>
      <c r="BY3354" s="21"/>
      <c r="BZ3354" s="21"/>
      <c r="CA3354" s="21"/>
      <c r="CB3354" s="21"/>
      <c r="CC3354" s="21"/>
      <c r="CD3354" s="21"/>
      <c r="CE3354" s="21"/>
      <c r="CF3354" s="21"/>
      <c r="CG3354" s="21"/>
      <c r="CH3354" s="21"/>
      <c r="CI3354" s="21"/>
      <c r="CK3354" s="21"/>
      <c r="CL3354" s="21"/>
      <c r="CM3354" s="21"/>
      <c r="CN3354" s="21"/>
      <c r="CO3354" s="21"/>
      <c r="CP3354" s="21"/>
      <c r="CQ3354" s="21"/>
      <c r="CR3354" s="21"/>
      <c r="CS3354" s="21"/>
      <c r="CT3354" s="21"/>
      <c r="CU3354" s="21"/>
      <c r="CV3354" s="21"/>
      <c r="CW3354" s="21"/>
      <c r="CX3354" s="21"/>
      <c r="CY3354" s="21"/>
      <c r="CZ3354" s="21"/>
      <c r="DA3354" s="21"/>
      <c r="DB3354" s="21"/>
      <c r="DC3354" s="21"/>
      <c r="DD3354" s="21"/>
      <c r="DE3354" s="21"/>
      <c r="DF3354" s="21"/>
      <c r="DG3354" s="21"/>
      <c r="DH3354" s="21"/>
      <c r="DJ3354" s="28"/>
      <c r="DK3354" s="28"/>
      <c r="DL3354" s="28"/>
    </row>
    <row r="3355" spans="2:116" s="23" customFormat="1" x14ac:dyDescent="0.35">
      <c r="B3355" s="24"/>
      <c r="C3355" s="24"/>
      <c r="D3355" s="27"/>
      <c r="E3355" s="40"/>
      <c r="M3355" s="26"/>
      <c r="Z3355" s="31"/>
      <c r="AW3355" s="21"/>
      <c r="AX3355" s="21"/>
      <c r="AY3355" s="21"/>
      <c r="AZ3355" s="21"/>
      <c r="BA3355" s="21"/>
      <c r="BB3355" s="21"/>
      <c r="BC3355" s="21"/>
      <c r="BD3355" s="21"/>
      <c r="BE3355" s="21"/>
      <c r="BF3355" s="21"/>
      <c r="BG3355" s="21"/>
      <c r="BH3355" s="21"/>
      <c r="BI3355" s="21"/>
      <c r="BJ3355" s="21"/>
      <c r="BK3355" s="21"/>
      <c r="BL3355" s="21"/>
      <c r="BM3355" s="21"/>
      <c r="BN3355" s="21"/>
      <c r="BO3355" s="21"/>
      <c r="BP3355" s="21"/>
      <c r="BQ3355" s="21"/>
      <c r="BR3355" s="21"/>
      <c r="BS3355" s="21"/>
      <c r="BT3355" s="21"/>
      <c r="BU3355" s="21"/>
      <c r="BV3355" s="21"/>
      <c r="BW3355" s="21"/>
      <c r="BX3355" s="21"/>
      <c r="BY3355" s="21"/>
      <c r="BZ3355" s="21"/>
      <c r="CA3355" s="21"/>
      <c r="CB3355" s="21"/>
      <c r="CC3355" s="21"/>
      <c r="CD3355" s="21"/>
      <c r="CE3355" s="21"/>
      <c r="CF3355" s="21"/>
      <c r="CG3355" s="21"/>
      <c r="CH3355" s="21"/>
      <c r="CI3355" s="21"/>
      <c r="CK3355" s="21"/>
      <c r="CL3355" s="21"/>
      <c r="CM3355" s="21"/>
      <c r="CN3355" s="21"/>
      <c r="CO3355" s="21"/>
      <c r="CP3355" s="21"/>
      <c r="CQ3355" s="21"/>
      <c r="CR3355" s="21"/>
      <c r="CS3355" s="21"/>
      <c r="CT3355" s="21"/>
      <c r="CU3355" s="21"/>
      <c r="CV3355" s="21"/>
      <c r="CW3355" s="21"/>
      <c r="CX3355" s="21"/>
      <c r="CY3355" s="21"/>
      <c r="CZ3355" s="21"/>
      <c r="DA3355" s="21"/>
      <c r="DB3355" s="21"/>
      <c r="DC3355" s="21"/>
      <c r="DD3355" s="21"/>
      <c r="DE3355" s="21"/>
      <c r="DF3355" s="21"/>
      <c r="DG3355" s="21"/>
      <c r="DH3355" s="21"/>
      <c r="DJ3355" s="28"/>
      <c r="DK3355" s="28"/>
      <c r="DL3355" s="28"/>
    </row>
    <row r="3356" spans="2:116" s="23" customFormat="1" x14ac:dyDescent="0.35">
      <c r="B3356" s="24"/>
      <c r="C3356" s="24"/>
      <c r="D3356" s="27"/>
      <c r="E3356" s="40"/>
      <c r="M3356" s="26"/>
      <c r="Z3356" s="31"/>
      <c r="AW3356" s="21"/>
      <c r="AX3356" s="21"/>
      <c r="AY3356" s="21"/>
      <c r="AZ3356" s="21"/>
      <c r="BA3356" s="21"/>
      <c r="BB3356" s="21"/>
      <c r="BC3356" s="21"/>
      <c r="BD3356" s="21"/>
      <c r="BE3356" s="21"/>
      <c r="BF3356" s="21"/>
      <c r="BG3356" s="21"/>
      <c r="BH3356" s="21"/>
      <c r="BI3356" s="21"/>
      <c r="BJ3356" s="21"/>
      <c r="BK3356" s="21"/>
      <c r="BL3356" s="21"/>
      <c r="BM3356" s="21"/>
      <c r="BN3356" s="21"/>
      <c r="BO3356" s="21"/>
      <c r="BP3356" s="21"/>
      <c r="BQ3356" s="21"/>
      <c r="BR3356" s="21"/>
      <c r="BS3356" s="21"/>
      <c r="BT3356" s="21"/>
      <c r="BU3356" s="21"/>
      <c r="BV3356" s="21"/>
      <c r="BW3356" s="21"/>
      <c r="BX3356" s="21"/>
      <c r="BY3356" s="21"/>
      <c r="BZ3356" s="21"/>
      <c r="CA3356" s="21"/>
      <c r="CB3356" s="21"/>
      <c r="CC3356" s="21"/>
      <c r="CD3356" s="21"/>
      <c r="CE3356" s="21"/>
      <c r="CF3356" s="21"/>
      <c r="CG3356" s="21"/>
      <c r="CH3356" s="21"/>
      <c r="CI3356" s="21"/>
      <c r="CK3356" s="21"/>
      <c r="CL3356" s="21"/>
      <c r="CM3356" s="21"/>
      <c r="CN3356" s="21"/>
      <c r="CO3356" s="21"/>
      <c r="CP3356" s="21"/>
      <c r="CQ3356" s="21"/>
      <c r="CR3356" s="21"/>
      <c r="CS3356" s="21"/>
      <c r="CT3356" s="21"/>
      <c r="CU3356" s="21"/>
      <c r="CV3356" s="21"/>
      <c r="CW3356" s="21"/>
      <c r="CX3356" s="21"/>
      <c r="CY3356" s="21"/>
      <c r="CZ3356" s="21"/>
      <c r="DA3356" s="21"/>
      <c r="DB3356" s="21"/>
      <c r="DC3356" s="21"/>
      <c r="DD3356" s="21"/>
      <c r="DE3356" s="21"/>
      <c r="DF3356" s="21"/>
      <c r="DG3356" s="21"/>
      <c r="DH3356" s="21"/>
      <c r="DJ3356" s="28"/>
      <c r="DK3356" s="28"/>
      <c r="DL3356" s="28"/>
    </row>
  </sheetData>
  <sortState xmlns:xlrd2="http://schemas.microsoft.com/office/spreadsheetml/2017/richdata2" ref="B9:DH1322">
    <sortCondition ref="C9:C1322"/>
    <sortCondition ref="B9:B1322"/>
    <sortCondition ref="D9:D1322"/>
  </sortState>
  <conditionalFormatting sqref="F9:L1322">
    <cfRule type="colorScale" priority="1">
      <colorScale>
        <cfvo type="min"/>
        <cfvo type="max"/>
        <color rgb="FFFCFCFF"/>
        <color rgb="FF63BE7B"/>
      </colorScale>
    </cfRule>
    <cfRule type="colorScale" priority="11">
      <colorScale>
        <cfvo type="min"/>
        <cfvo type="max"/>
        <color rgb="FFFFEF9C"/>
        <color rgb="FF63BE7B"/>
      </colorScale>
    </cfRule>
  </conditionalFormatting>
  <conditionalFormatting sqref="V9:DH1322">
    <cfRule type="colorScale" priority="4">
      <colorScale>
        <cfvo type="min"/>
        <cfvo type="max"/>
        <color rgb="FFFCFCFF"/>
        <color rgb="FF63BE7B"/>
      </colorScale>
    </cfRule>
  </conditionalFormatting>
  <conditionalFormatting sqref="U9:U1322">
    <cfRule type="colorScale" priority="3">
      <colorScale>
        <cfvo type="min"/>
        <cfvo type="max"/>
        <color rgb="FFFCFCFF"/>
        <color rgb="FF63BE7B"/>
      </colorScale>
    </cfRule>
  </conditionalFormatting>
  <conditionalFormatting sqref="N9:Q1322">
    <cfRule type="colorScale" priority="2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l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2-12-20T08:15:22Z</dcterms:created>
  <dcterms:modified xsi:type="dcterms:W3CDTF">2022-12-20T09:00:39Z</dcterms:modified>
</cp:coreProperties>
</file>